"/>
      <c r="O1189" s="2302"/>
      <c r="P1189" s="2302"/>
      <c r="Q1189" s="2302"/>
      <c r="R1189" s="2302"/>
      <c r="S1189" s="2302"/>
      <c r="V1189" s="2176" t="str">
        <f t="shared" si="228"/>
        <v>Number of Units2011-2015</v>
      </c>
      <c r="W1189" s="2519">
        <v>0</v>
      </c>
      <c r="X1189" s="2519">
        <v>0</v>
      </c>
      <c r="Y1189" s="2519">
        <v>0</v>
      </c>
      <c r="Z1189" s="2520"/>
      <c r="AA1189" s="2520"/>
      <c r="AB1189" s="2520"/>
      <c r="AC1189" s="2520"/>
      <c r="AD1189" s="2520"/>
      <c r="AE1189" s="2520"/>
      <c r="AF1189" s="2520"/>
      <c r="AG1189" s="2520"/>
      <c r="AK1189" s="1879"/>
    </row>
    <row r="1190" spans="2:37" ht="36" hidden="1" outlineLevel="1" x14ac:dyDescent="0.35">
      <c r="D1190" s="1899" t="s">
        <v>2268</v>
      </c>
      <c r="E1190" s="1899" t="s">
        <v>2269</v>
      </c>
      <c r="F1190" s="2518">
        <v>65</v>
      </c>
      <c r="G1190" s="1948" t="s">
        <v>1310</v>
      </c>
      <c r="H1190" s="2302"/>
      <c r="I1190" s="2302"/>
      <c r="J1190" s="2302"/>
      <c r="K1190" s="2509"/>
      <c r="L1190" s="2302"/>
      <c r="M1190" s="654"/>
      <c r="N1190" s="654"/>
      <c r="O1190" s="2302"/>
      <c r="P1190" s="2302"/>
      <c r="Q1190" s="2302"/>
      <c r="R1190" s="2302"/>
      <c r="S1190" s="2302"/>
      <c r="V1190" s="2176" t="str">
        <f t="shared" si="228"/>
        <v>Number of Units2001(after July)-2010</v>
      </c>
      <c r="W1190" s="2519">
        <v>65</v>
      </c>
      <c r="X1190" s="2519">
        <v>65</v>
      </c>
      <c r="Y1190" s="2519">
        <v>65</v>
      </c>
      <c r="Z1190" s="2520"/>
      <c r="AA1190" s="2520"/>
      <c r="AB1190" s="2520"/>
      <c r="AC1190" s="2520"/>
      <c r="AD1190" s="2520"/>
      <c r="AE1190" s="2520"/>
      <c r="AF1190" s="2520"/>
      <c r="AG1190" s="2520"/>
      <c r="AK1190" s="1879"/>
    </row>
    <row r="1191" spans="2:37" ht="36" hidden="1" outlineLevel="1" x14ac:dyDescent="0.35">
      <c r="D1191" s="1899" t="s">
        <v>2270</v>
      </c>
      <c r="E1191" s="1899" t="s">
        <v>2271</v>
      </c>
      <c r="F1191" s="2518">
        <v>259</v>
      </c>
      <c r="G1191" s="1948" t="s">
        <v>1310</v>
      </c>
      <c r="H1191" s="2302"/>
      <c r="I1191" s="2302"/>
      <c r="J1191" s="2302"/>
      <c r="K1191" s="2509"/>
      <c r="L1191" s="2302"/>
      <c r="M1191" s="654"/>
      <c r="N1191" s="654"/>
      <c r="O1191" s="2302"/>
      <c r="P1191" s="2302"/>
      <c r="Q1191" s="2302"/>
      <c r="R1191" s="2302"/>
      <c r="S1191" s="2302"/>
      <c r="V1191" s="2176" t="str">
        <f t="shared" si="228"/>
        <v>Number of Units1993-2001(before June)</v>
      </c>
      <c r="W1191" s="2519">
        <v>259</v>
      </c>
      <c r="X1191" s="2519">
        <v>259</v>
      </c>
      <c r="Y1191" s="2519">
        <v>259</v>
      </c>
      <c r="Z1191" s="2520"/>
      <c r="AA1191" s="2520"/>
      <c r="AB1191" s="2520"/>
      <c r="AC1191" s="2520"/>
      <c r="AD1191" s="2520"/>
      <c r="AE1191" s="2520"/>
      <c r="AF1191" s="2520"/>
      <c r="AG1191" s="2520"/>
      <c r="AK1191" s="1879"/>
    </row>
    <row r="1192" spans="2:37" ht="18" hidden="1" outlineLevel="1" x14ac:dyDescent="0.35">
      <c r="D1192" s="1899" t="s">
        <v>2272</v>
      </c>
      <c r="E1192" s="1899" t="s">
        <v>2273</v>
      </c>
      <c r="F1192" s="2518">
        <v>14</v>
      </c>
      <c r="G1192" s="1948" t="s">
        <v>1310</v>
      </c>
      <c r="H1192" s="2302"/>
      <c r="I1192" s="2302"/>
      <c r="J1192" s="2302"/>
      <c r="K1192" s="2509"/>
      <c r="L1192" s="2302"/>
      <c r="M1192" s="654"/>
      <c r="N1192" s="654"/>
      <c r="O1192" s="2302"/>
      <c r="P1192" s="2302"/>
      <c r="Q1192" s="2302"/>
      <c r="R1192" s="2302"/>
      <c r="S1192" s="2302"/>
      <c r="V1192" s="2176" t="str">
        <f t="shared" si="228"/>
        <v>Number of Units1990-1992</v>
      </c>
      <c r="W1192" s="2519">
        <v>14</v>
      </c>
      <c r="X1192" s="2519">
        <v>14</v>
      </c>
      <c r="Y1192" s="2519">
        <v>14</v>
      </c>
      <c r="Z1192" s="2520"/>
      <c r="AA1192" s="2520"/>
      <c r="AB1192" s="2520"/>
      <c r="AC1192" s="2520"/>
      <c r="AD1192" s="2520"/>
      <c r="AE1192" s="2520"/>
      <c r="AF1192" s="2520"/>
      <c r="AG1192" s="2520"/>
      <c r="AK1192" s="1879"/>
    </row>
    <row r="1193" spans="2:37" ht="18" hidden="1" outlineLevel="1" x14ac:dyDescent="0.35">
      <c r="D1193" s="1899" t="s">
        <v>2274</v>
      </c>
      <c r="E1193" s="1899" t="s">
        <v>2275</v>
      </c>
      <c r="F1193" s="2518">
        <v>16</v>
      </c>
      <c r="G1193" s="1948" t="s">
        <v>1310</v>
      </c>
      <c r="H1193" s="2302"/>
      <c r="I1193" s="2302"/>
      <c r="J1193" s="2302"/>
      <c r="K1193" s="2509"/>
      <c r="L1193" s="2302"/>
      <c r="M1193" s="654"/>
      <c r="N1193" s="654"/>
      <c r="O1193" s="2302"/>
      <c r="P1193" s="2302"/>
      <c r="Q1193" s="2302"/>
      <c r="R1193" s="2302"/>
      <c r="S1193" s="2302"/>
      <c r="V1193" s="2176" t="str">
        <f t="shared" si="228"/>
        <v>Number of Units1980-1989</v>
      </c>
      <c r="W1193" s="2519">
        <v>16</v>
      </c>
      <c r="X1193" s="2519">
        <v>16</v>
      </c>
      <c r="Y1193" s="2519">
        <v>16</v>
      </c>
      <c r="Z1193" s="2520"/>
      <c r="AA1193" s="2520"/>
      <c r="AB1193" s="2520"/>
      <c r="AC1193" s="2520"/>
      <c r="AD1193" s="2520"/>
      <c r="AE1193" s="2520"/>
      <c r="AF1193" s="2520"/>
      <c r="AG1193" s="2520"/>
      <c r="AK1193" s="1879"/>
    </row>
    <row r="1194" spans="2:37" ht="18" hidden="1" outlineLevel="1" x14ac:dyDescent="0.35">
      <c r="D1194" s="1899" t="s">
        <v>2276</v>
      </c>
      <c r="E1194" s="1899" t="s">
        <v>2277</v>
      </c>
      <c r="F1194" s="2518">
        <v>0</v>
      </c>
      <c r="G1194" s="1948" t="s">
        <v>1310</v>
      </c>
      <c r="H1194" s="2302"/>
      <c r="I1194" s="2302"/>
      <c r="J1194" s="2302"/>
      <c r="K1194" s="2509"/>
      <c r="L1194" s="2302"/>
      <c r="M1194" s="654"/>
      <c r="N1194" s="654"/>
      <c r="O1194" s="2302"/>
      <c r="P1194" s="2302"/>
      <c r="Q1194" s="2302"/>
      <c r="R1194" s="2302"/>
      <c r="S1194" s="2302"/>
      <c r="V1194" s="2176" t="str">
        <f t="shared" si="228"/>
        <v>Number of Unitsbefore 1980</v>
      </c>
      <c r="W1194" s="2519">
        <v>0</v>
      </c>
      <c r="X1194" s="2519">
        <v>0</v>
      </c>
      <c r="Y1194" s="2519">
        <v>0</v>
      </c>
      <c r="Z1194" s="2520"/>
      <c r="AA1194" s="2520"/>
      <c r="AB1194" s="2520"/>
      <c r="AC1194" s="2520"/>
      <c r="AD1194" s="2520"/>
      <c r="AE1194" s="2520"/>
      <c r="AF1194" s="2520"/>
      <c r="AG1194" s="2520"/>
      <c r="AK1194" s="1879"/>
    </row>
    <row r="1195" spans="2:37" hidden="1" outlineLevel="1" x14ac:dyDescent="0.25">
      <c r="B1195" s="923"/>
      <c r="C1195" s="747"/>
      <c r="D1195" s="3377" t="str">
        <f>D1158</f>
        <v>EUL</v>
      </c>
      <c r="E1195" s="2233" t="str">
        <f>E1168</f>
        <v>Refrigerator - early replacement ER1</v>
      </c>
      <c r="F1195" s="2518">
        <v>6</v>
      </c>
      <c r="G1195" s="1948"/>
      <c r="H1195" s="2302"/>
      <c r="I1195" s="2302"/>
      <c r="V1195" s="3390" t="str">
        <f>D1195</f>
        <v>EUL</v>
      </c>
      <c r="W1195" s="2519">
        <v>6</v>
      </c>
      <c r="X1195" s="2519">
        <v>6</v>
      </c>
      <c r="Y1195" s="2519">
        <v>6</v>
      </c>
      <c r="Z1195" s="2520"/>
      <c r="AA1195" s="2520"/>
      <c r="AB1195" s="2520"/>
      <c r="AC1195" s="2520"/>
      <c r="AD1195" s="2520"/>
      <c r="AE1195" s="2520"/>
      <c r="AF1195" s="2520"/>
      <c r="AG1195" s="2520"/>
      <c r="AK1195" s="1879"/>
    </row>
    <row r="1196" spans="2:37" hidden="1" outlineLevel="1" x14ac:dyDescent="0.25">
      <c r="B1196" s="923"/>
      <c r="C1196" s="747"/>
      <c r="D1196" s="3410"/>
      <c r="E1196" s="2233" t="str">
        <f>E1169</f>
        <v>Refrigerator - early replacement ER2</v>
      </c>
      <c r="F1196" s="2518">
        <v>11</v>
      </c>
      <c r="G1196" s="1948"/>
      <c r="H1196" s="2302"/>
      <c r="I1196" s="2302"/>
      <c r="V1196" s="3391"/>
      <c r="W1196" s="2519">
        <v>11</v>
      </c>
      <c r="X1196" s="2519">
        <v>11</v>
      </c>
      <c r="Y1196" s="2519">
        <v>11</v>
      </c>
      <c r="Z1196" s="2520"/>
      <c r="AA1196" s="2520"/>
      <c r="AB1196" s="2520"/>
      <c r="AC1196" s="2520"/>
      <c r="AD1196" s="2520"/>
      <c r="AE1196" s="2520"/>
      <c r="AF1196" s="2520"/>
      <c r="AG1196" s="2520"/>
      <c r="AK1196" s="1879"/>
    </row>
    <row r="1197" spans="2:37" hidden="1" outlineLevel="1" x14ac:dyDescent="0.25">
      <c r="B1197" s="923"/>
      <c r="C1197" s="747"/>
      <c r="D1197" s="2501" t="str">
        <f>D1115</f>
        <v>Inc. Cost</v>
      </c>
      <c r="E1197" s="2233" t="s">
        <v>2204</v>
      </c>
      <c r="F1197" s="2521">
        <v>753</v>
      </c>
      <c r="G1197" s="1948"/>
      <c r="H1197" s="2302"/>
      <c r="I1197" s="2302"/>
      <c r="V1197" s="2264" t="str">
        <f>D1197</f>
        <v>Inc. Cost</v>
      </c>
      <c r="W1197" s="1121">
        <v>753</v>
      </c>
      <c r="X1197" s="1121">
        <v>753</v>
      </c>
      <c r="Y1197" s="1121">
        <v>753</v>
      </c>
      <c r="Z1197" s="2522"/>
      <c r="AA1197" s="2522"/>
      <c r="AB1197" s="2522"/>
      <c r="AC1197" s="2522"/>
      <c r="AD1197" s="2522"/>
      <c r="AE1197" s="2522"/>
      <c r="AF1197" s="2522"/>
      <c r="AG1197" s="2522"/>
      <c r="AK1197" s="1879"/>
    </row>
    <row r="1198" spans="2:37" collapsed="1" x14ac:dyDescent="0.25">
      <c r="Y1198" s="1263" t="s">
        <v>2278</v>
      </c>
      <c r="Z1198" s="968"/>
      <c r="AA1198" s="968"/>
      <c r="AB1198" s="968"/>
    </row>
    <row r="1201" spans="2:57" s="353" customFormat="1" x14ac:dyDescent="0.25">
      <c r="B1201" s="2854" t="s">
        <v>916</v>
      </c>
      <c r="C1201" s="2855"/>
      <c r="D1201" s="2855"/>
      <c r="E1201" s="2855"/>
      <c r="F1201" s="2855"/>
      <c r="G1201" s="2855"/>
      <c r="H1201" s="2855"/>
      <c r="I1201" s="2831"/>
      <c r="J1201" s="2831"/>
      <c r="K1201" s="2831"/>
      <c r="L1201" s="2831"/>
      <c r="M1201" s="2831"/>
      <c r="N1201" s="2831"/>
      <c r="O1201" s="2832"/>
      <c r="V1201" s="2854" t="str">
        <f>B1201</f>
        <v>Energy Star Room AC</v>
      </c>
      <c r="W1201" s="2855"/>
      <c r="X1201" s="2855"/>
      <c r="Y1201" s="2855"/>
      <c r="Z1201" s="2855"/>
      <c r="AA1201" s="2855"/>
      <c r="AB1201" s="2855"/>
      <c r="AC1201" s="2831"/>
      <c r="AD1201" s="2831"/>
      <c r="AE1201" s="2831"/>
      <c r="AF1201" s="2831"/>
      <c r="AG1201" s="2831"/>
      <c r="AH1201" s="2831"/>
      <c r="AI1201" s="2832"/>
      <c r="AU1201" s="500"/>
      <c r="BB1201" s="2166"/>
    </row>
    <row r="1202" spans="2:57" s="353" customFormat="1" x14ac:dyDescent="0.25">
      <c r="B1202"/>
      <c r="C1202" s="764"/>
      <c r="D1202" s="404"/>
      <c r="E1202" s="404"/>
      <c r="F1202"/>
      <c r="G1202"/>
      <c r="H1202"/>
      <c r="I1202"/>
      <c r="J1202"/>
      <c r="K1202" s="408"/>
      <c r="L1202"/>
      <c r="M1202" s="359"/>
      <c r="N1202"/>
      <c r="O1202"/>
      <c r="Y1202" s="543"/>
      <c r="AU1202" s="500"/>
      <c r="BB1202" s="2166"/>
    </row>
    <row r="1203" spans="2:57" s="353" customFormat="1" ht="30" x14ac:dyDescent="0.25">
      <c r="B1203" s="65"/>
      <c r="C1203" s="854" t="s">
        <v>17</v>
      </c>
      <c r="D1203" s="854" t="s">
        <v>665</v>
      </c>
      <c r="E1203" s="854" t="s">
        <v>19</v>
      </c>
      <c r="F1203" s="854" t="s">
        <v>20</v>
      </c>
      <c r="G1203" s="854" t="s">
        <v>21</v>
      </c>
      <c r="H1203" s="854" t="s">
        <v>22</v>
      </c>
      <c r="I1203" s="854" t="s">
        <v>23</v>
      </c>
      <c r="J1203" s="854" t="s">
        <v>24</v>
      </c>
      <c r="K1203" s="854" t="s">
        <v>25</v>
      </c>
      <c r="L1203" s="854" t="s">
        <v>26</v>
      </c>
      <c r="M1203" s="602"/>
      <c r="N1203" s="602"/>
      <c r="O1203" s="65"/>
      <c r="V1203" s="72" t="s">
        <v>27</v>
      </c>
      <c r="W1203" s="73">
        <v>43252</v>
      </c>
      <c r="X1203" s="73">
        <f>$X$6</f>
        <v>43465</v>
      </c>
      <c r="Y1203" s="824">
        <f>$Y$6</f>
        <v>43800</v>
      </c>
      <c r="Z1203" s="73" t="str">
        <f>$Z$6</f>
        <v>-</v>
      </c>
      <c r="AA1203" s="73" t="str">
        <f>$AA$6</f>
        <v>-</v>
      </c>
      <c r="AB1203" s="73" t="str">
        <f>$AB$6</f>
        <v>-</v>
      </c>
      <c r="AC1203" s="73" t="str">
        <f>$AC$6</f>
        <v>-</v>
      </c>
      <c r="AD1203" s="73" t="str">
        <f>$AD$6</f>
        <v>-</v>
      </c>
      <c r="AE1203" s="73" t="str">
        <f>$AE$6</f>
        <v>-</v>
      </c>
      <c r="AF1203" s="73" t="str">
        <f>$AF$6</f>
        <v>-</v>
      </c>
      <c r="AG1203" s="73" t="str">
        <f>$AG$6</f>
        <v>-</v>
      </c>
      <c r="AU1203" s="500"/>
      <c r="BB1203" s="74" t="str">
        <f>$BB$6</f>
        <v>TRC (2020)</v>
      </c>
      <c r="BC1203" s="156" t="str">
        <f>$BC$6</f>
        <v>Benefit Lookup</v>
      </c>
      <c r="BD1203" s="1385" t="str">
        <f>$BD$6</f>
        <v>Benefits (2019 $)</v>
      </c>
      <c r="BE1203" s="605" t="str">
        <f>$BE$6</f>
        <v>Incremental Cost (2019 $)</v>
      </c>
    </row>
    <row r="1204" spans="2:57" s="882" customFormat="1" x14ac:dyDescent="0.25">
      <c r="B1204" s="56"/>
      <c r="C1204" s="2795" t="s">
        <v>2279</v>
      </c>
      <c r="D1204" s="486" t="s">
        <v>1641</v>
      </c>
      <c r="E1204" s="2525" t="s">
        <v>2280</v>
      </c>
      <c r="F1204" s="806">
        <f>ROUND(($H$1247*$H$1237*(1/$H$1245-1/$H$1244)/1000),2)</f>
        <v>195.22</v>
      </c>
      <c r="G1204" s="2527" t="s">
        <v>742</v>
      </c>
      <c r="H1204" s="1872">
        <f>VLOOKUP(G1204,'CP FACTORS'!$A$3:$B$38, 2, FALSE)</f>
        <v>9.4741810000000004E-4</v>
      </c>
      <c r="I1204" s="1873">
        <f t="shared" ref="I1204:I1227" si="229">ROUND(F1204*H1204,6)</f>
        <v>0.18495500000000001</v>
      </c>
      <c r="J1204" s="731">
        <f t="shared" ref="J1204:J1227" si="230">$F$1250</f>
        <v>9</v>
      </c>
      <c r="K1204" s="2528">
        <f t="shared" ref="K1204:K1227" si="231">$F$1251</f>
        <v>20</v>
      </c>
      <c r="L1204" s="2796" t="s">
        <v>37</v>
      </c>
      <c r="M1204" s="592"/>
      <c r="N1204" s="809"/>
      <c r="O1204" s="885"/>
      <c r="R1204" s="495"/>
      <c r="V1204" s="886" t="s">
        <v>20</v>
      </c>
      <c r="W1204" s="887"/>
      <c r="X1204" s="2523">
        <v>898.77014282038067</v>
      </c>
      <c r="Y1204" s="630">
        <v>195.22</v>
      </c>
      <c r="Z1204" s="2524"/>
      <c r="AA1204" s="886"/>
      <c r="AB1204" s="886"/>
      <c r="AC1204" s="886"/>
      <c r="AD1204" s="886"/>
      <c r="AE1204" s="886"/>
      <c r="AF1204" s="886"/>
      <c r="AG1204" s="886"/>
      <c r="AI1204" s="353"/>
      <c r="AJ1204" s="353"/>
      <c r="AK1204" s="353"/>
      <c r="AL1204" s="353"/>
      <c r="AM1204" s="353"/>
      <c r="AN1204" s="353"/>
      <c r="AO1204" s="353"/>
      <c r="AP1204" s="353"/>
      <c r="AQ1204" s="353"/>
      <c r="AR1204" s="353"/>
      <c r="AS1204" s="353"/>
      <c r="AU1204" s="500"/>
      <c r="BB1204" s="99">
        <f t="shared" ref="BB1204:BB1227" si="232">(BD1204)/(BE1204)</f>
        <v>9.4699752003868074</v>
      </c>
      <c r="BC1204" s="100" t="str">
        <f>CONCATENATE(G1204," ",J1204," Year EUL")</f>
        <v>Cooling RES 9 Year EUL</v>
      </c>
      <c r="BD1204" s="381">
        <f>(INDEX('Avoided Cost Benefits'!$C$4:$C$857,MATCH(BC1204,'Avoided Cost Benefits'!$A$4:$A$857,0)))*F1204</f>
        <v>178.76309958257303</v>
      </c>
      <c r="BE1204" s="101">
        <f>K1204/(1.0595^(2020-2019))</f>
        <v>18.876828692779611</v>
      </c>
    </row>
    <row r="1205" spans="2:57" s="882" customFormat="1" x14ac:dyDescent="0.25">
      <c r="B1205" s="258"/>
      <c r="C1205" s="2795" t="s">
        <v>2281</v>
      </c>
      <c r="D1205" s="486" t="s">
        <v>1638</v>
      </c>
      <c r="E1205" s="2525" t="s">
        <v>2282</v>
      </c>
      <c r="F1205" s="806">
        <f>ROUND(($F$1247*$F$1237*(1/$F$1243-1/$F$1244)/1000),2)</f>
        <v>76.92</v>
      </c>
      <c r="G1205" s="2527" t="s">
        <v>742</v>
      </c>
      <c r="H1205" s="1872">
        <f>VLOOKUP(G1205,'CP FACTORS'!$A$3:$B$38, 2, FALSE)</f>
        <v>9.4741810000000004E-4</v>
      </c>
      <c r="I1205" s="1873">
        <f t="shared" si="229"/>
        <v>7.2874999999999995E-2</v>
      </c>
      <c r="J1205" s="731">
        <f t="shared" si="230"/>
        <v>9</v>
      </c>
      <c r="K1205" s="2528">
        <f t="shared" si="231"/>
        <v>20</v>
      </c>
      <c r="L1205" s="2796" t="s">
        <v>37</v>
      </c>
      <c r="M1205" s="592"/>
      <c r="N1205" s="809"/>
      <c r="O1205" s="885"/>
      <c r="R1205" s="495"/>
      <c r="V1205" s="886" t="s">
        <v>20</v>
      </c>
      <c r="W1205" s="887">
        <v>40.971199412398086</v>
      </c>
      <c r="X1205" s="761">
        <v>49.727499015442788</v>
      </c>
      <c r="Y1205" s="356">
        <v>76.92</v>
      </c>
      <c r="Z1205" s="2524"/>
      <c r="AA1205" s="886"/>
      <c r="AB1205" s="886"/>
      <c r="AC1205" s="886"/>
      <c r="AD1205" s="886"/>
      <c r="AE1205" s="886"/>
      <c r="AF1205" s="886"/>
      <c r="AG1205" s="886"/>
      <c r="AI1205" s="353"/>
      <c r="AJ1205" s="353"/>
      <c r="AK1205" s="353"/>
      <c r="AL1205" s="353"/>
      <c r="AM1205" s="353"/>
      <c r="AN1205" s="353"/>
      <c r="AO1205" s="353"/>
      <c r="AP1205" s="353"/>
      <c r="AQ1205" s="353"/>
      <c r="AR1205" s="353"/>
      <c r="AS1205" s="353"/>
      <c r="AU1205" s="500"/>
      <c r="BB1205" s="103">
        <f t="shared" si="232"/>
        <v>3.7313312796524603</v>
      </c>
      <c r="BC1205" s="104" t="str">
        <f t="shared" ref="BC1205:BC1227" si="233">CONCATENATE(G1205," ",J1205," Year EUL")</f>
        <v>Cooling RES 9 Year EUL</v>
      </c>
      <c r="BD1205" s="384">
        <f>(INDEX('Avoided Cost Benefits'!$C$4:$C$857,MATCH(BC1205,'Avoided Cost Benefits'!$A$4:$A$857,0)))*F1205</f>
        <v>70.435701362009624</v>
      </c>
      <c r="BE1205" s="105">
        <f t="shared" ref="BE1205:BE1227" si="234">K1205/(1.0595^(2020-2019))</f>
        <v>18.876828692779611</v>
      </c>
    </row>
    <row r="1206" spans="2:57" s="882" customFormat="1" x14ac:dyDescent="0.25">
      <c r="B1206" s="56"/>
      <c r="C1206" s="2795" t="s">
        <v>2283</v>
      </c>
      <c r="D1206" s="486" t="s">
        <v>1641</v>
      </c>
      <c r="E1206" s="2525" t="s">
        <v>2284</v>
      </c>
      <c r="F1206" s="806">
        <f>ROUND(($H$1247*$H$1237*(1/$H$1245-1/$H$1244)/1000),2)</f>
        <v>195.22</v>
      </c>
      <c r="G1206" s="2527" t="s">
        <v>742</v>
      </c>
      <c r="H1206" s="1872">
        <f>VLOOKUP(G1206,'CP FACTORS'!$A$3:$B$38, 2, FALSE)</f>
        <v>9.4741810000000004E-4</v>
      </c>
      <c r="I1206" s="1873">
        <f t="shared" si="229"/>
        <v>0.18495500000000001</v>
      </c>
      <c r="J1206" s="731">
        <f t="shared" si="230"/>
        <v>9</v>
      </c>
      <c r="K1206" s="2528">
        <f t="shared" si="231"/>
        <v>20</v>
      </c>
      <c r="L1206" s="2796" t="s">
        <v>37</v>
      </c>
      <c r="M1206" s="592"/>
      <c r="N1206" s="809"/>
      <c r="O1206" s="885"/>
      <c r="R1206" s="495"/>
      <c r="V1206" s="886" t="s">
        <v>20</v>
      </c>
      <c r="W1206" s="887"/>
      <c r="X1206" s="2523">
        <v>898.77014282038067</v>
      </c>
      <c r="Y1206" s="630">
        <v>195.22</v>
      </c>
      <c r="Z1206" s="2524"/>
      <c r="AA1206" s="886"/>
      <c r="AB1206" s="886"/>
      <c r="AC1206" s="886"/>
      <c r="AD1206" s="886"/>
      <c r="AE1206" s="886"/>
      <c r="AF1206" s="886"/>
      <c r="AG1206" s="886"/>
      <c r="AI1206" s="353"/>
      <c r="AJ1206" s="353"/>
      <c r="AK1206" s="353"/>
      <c r="AL1206" s="353"/>
      <c r="AM1206" s="353"/>
      <c r="AN1206" s="353"/>
      <c r="AO1206" s="353"/>
      <c r="AP1206" s="353"/>
      <c r="AQ1206" s="353"/>
      <c r="AR1206" s="353"/>
      <c r="AS1206" s="353"/>
      <c r="AU1206" s="500"/>
      <c r="BB1206" s="103">
        <f t="shared" si="232"/>
        <v>9.4699752003868074</v>
      </c>
      <c r="BC1206" s="104" t="str">
        <f t="shared" si="233"/>
        <v>Cooling RES 9 Year EUL</v>
      </c>
      <c r="BD1206" s="384">
        <f>(INDEX('Avoided Cost Benefits'!$C$4:$C$857,MATCH(BC1206,'Avoided Cost Benefits'!$A$4:$A$857,0)))*F1206</f>
        <v>178.76309958257303</v>
      </c>
      <c r="BE1206" s="105">
        <f t="shared" si="234"/>
        <v>18.876828692779611</v>
      </c>
    </row>
    <row r="1207" spans="2:57" s="882" customFormat="1" ht="15.75" thickBot="1" x14ac:dyDescent="0.3">
      <c r="B1207" s="258"/>
      <c r="C1207" s="2797" t="s">
        <v>2285</v>
      </c>
      <c r="D1207" s="2529" t="s">
        <v>1638</v>
      </c>
      <c r="E1207" s="2530" t="s">
        <v>2286</v>
      </c>
      <c r="F1207" s="2803">
        <f>ROUND(($F$1247*$F$1237*(1/$F$1243-1/$F$1244)/1000),2)</f>
        <v>76.92</v>
      </c>
      <c r="G1207" s="2532" t="s">
        <v>742</v>
      </c>
      <c r="H1207" s="2533">
        <f>VLOOKUP(G1207,'CP FACTORS'!$A$3:$B$38, 2, FALSE)</f>
        <v>9.4741810000000004E-4</v>
      </c>
      <c r="I1207" s="2534">
        <f t="shared" si="229"/>
        <v>7.2874999999999995E-2</v>
      </c>
      <c r="J1207" s="2535">
        <f t="shared" si="230"/>
        <v>9</v>
      </c>
      <c r="K1207" s="2536">
        <f t="shared" si="231"/>
        <v>20</v>
      </c>
      <c r="L1207" s="2798" t="s">
        <v>37</v>
      </c>
      <c r="M1207" s="592"/>
      <c r="N1207" s="809"/>
      <c r="O1207" s="885"/>
      <c r="R1207" s="495"/>
      <c r="V1207" s="886" t="s">
        <v>20</v>
      </c>
      <c r="W1207" s="887">
        <v>40.971199412398086</v>
      </c>
      <c r="X1207" s="761">
        <v>49.727499015442788</v>
      </c>
      <c r="Y1207" s="356">
        <v>76.92</v>
      </c>
      <c r="Z1207" s="2524"/>
      <c r="AA1207" s="886"/>
      <c r="AB1207" s="886"/>
      <c r="AC1207" s="886"/>
      <c r="AD1207" s="886"/>
      <c r="AE1207" s="886"/>
      <c r="AF1207" s="886"/>
      <c r="AG1207" s="886"/>
      <c r="AI1207" s="353"/>
      <c r="AJ1207" s="353"/>
      <c r="AK1207" s="353"/>
      <c r="AL1207" s="353"/>
      <c r="AM1207" s="353"/>
      <c r="AN1207" s="353"/>
      <c r="AO1207" s="353"/>
      <c r="AP1207" s="353"/>
      <c r="AQ1207" s="353"/>
      <c r="AR1207" s="353"/>
      <c r="AS1207" s="353"/>
      <c r="AU1207" s="500"/>
      <c r="BB1207" s="103">
        <f t="shared" si="232"/>
        <v>3.7313312796524603</v>
      </c>
      <c r="BC1207" s="104" t="str">
        <f t="shared" si="233"/>
        <v>Cooling RES 9 Year EUL</v>
      </c>
      <c r="BD1207" s="384">
        <f>(INDEX('Avoided Cost Benefits'!$C$4:$C$857,MATCH(BC1207,'Avoided Cost Benefits'!$A$4:$A$857,0)))*F1207</f>
        <v>70.435701362009624</v>
      </c>
      <c r="BE1207" s="105">
        <f t="shared" si="234"/>
        <v>18.876828692779611</v>
      </c>
    </row>
    <row r="1208" spans="2:57" s="882" customFormat="1" x14ac:dyDescent="0.25">
      <c r="B1208" s="258"/>
      <c r="C1208" s="2799" t="s">
        <v>2287</v>
      </c>
      <c r="D1208" s="2537" t="s">
        <v>1641</v>
      </c>
      <c r="E1208" s="2537" t="s">
        <v>2288</v>
      </c>
      <c r="F1208" s="2538">
        <f>ROUND(($H$1247*$H$1238*(1/$H$1245-1/$H$1244)/1000),2)</f>
        <v>83.11</v>
      </c>
      <c r="G1208" s="2539" t="s">
        <v>742</v>
      </c>
      <c r="H1208" s="1578">
        <f>VLOOKUP(G1208,'CP FACTORS'!$A$3:$B$38, 2, FALSE)</f>
        <v>9.4741810000000004E-4</v>
      </c>
      <c r="I1208" s="2540">
        <f t="shared" si="229"/>
        <v>7.8740000000000004E-2</v>
      </c>
      <c r="J1208" s="2541">
        <f t="shared" si="230"/>
        <v>9</v>
      </c>
      <c r="K1208" s="2542">
        <f t="shared" si="231"/>
        <v>20</v>
      </c>
      <c r="L1208" s="2800" t="s">
        <v>37</v>
      </c>
      <c r="M1208" s="592"/>
      <c r="N1208" s="809"/>
      <c r="O1208" s="885"/>
      <c r="R1208" s="495"/>
      <c r="V1208" s="886" t="s">
        <v>20</v>
      </c>
      <c r="W1208" s="887"/>
      <c r="X1208" s="761"/>
      <c r="Y1208" s="356">
        <v>83.11</v>
      </c>
      <c r="Z1208" s="2524"/>
      <c r="AA1208" s="886"/>
      <c r="AB1208" s="886"/>
      <c r="AC1208" s="886"/>
      <c r="AD1208" s="886"/>
      <c r="AE1208" s="886"/>
      <c r="AF1208" s="886"/>
      <c r="AG1208" s="886"/>
      <c r="AI1208" s="353"/>
      <c r="AJ1208" s="353"/>
      <c r="AK1208" s="353"/>
      <c r="AL1208" s="353"/>
      <c r="AM1208" s="353"/>
      <c r="AN1208" s="353"/>
      <c r="AO1208" s="353"/>
      <c r="AP1208" s="353"/>
      <c r="AQ1208" s="353"/>
      <c r="AR1208" s="353"/>
      <c r="AS1208" s="353"/>
      <c r="AU1208" s="500"/>
      <c r="BB1208" s="103">
        <f t="shared" si="232"/>
        <v>4.0316035186156522</v>
      </c>
      <c r="BC1208" s="104" t="str">
        <f t="shared" si="233"/>
        <v>Cooling RES 9 Year EUL</v>
      </c>
      <c r="BD1208" s="384">
        <f>(INDEX('Avoided Cost Benefits'!$C$4:$C$857,MATCH(BC1208,'Avoided Cost Benefits'!$A$4:$A$857,0)))*F1208</f>
        <v>76.103888978115179</v>
      </c>
      <c r="BE1208" s="105">
        <f t="shared" si="234"/>
        <v>18.876828692779611</v>
      </c>
    </row>
    <row r="1209" spans="2:57" s="882" customFormat="1" x14ac:dyDescent="0.25">
      <c r="B1209" s="258"/>
      <c r="C1209" s="2795" t="s">
        <v>2289</v>
      </c>
      <c r="D1209" s="484" t="s">
        <v>1638</v>
      </c>
      <c r="E1209" s="484" t="s">
        <v>2290</v>
      </c>
      <c r="F1209" s="2526">
        <f>ROUND(($F$1247*$F$1238*(1/$F$1243-1/$F$1244)/1000),2)</f>
        <v>37.26</v>
      </c>
      <c r="G1209" s="357" t="s">
        <v>742</v>
      </c>
      <c r="H1209" s="390">
        <f>VLOOKUP(G1209,'CP FACTORS'!$A$3:$B$38, 2, FALSE)</f>
        <v>9.4741810000000004E-4</v>
      </c>
      <c r="I1209" s="1403">
        <f t="shared" si="229"/>
        <v>3.5300999999999999E-2</v>
      </c>
      <c r="J1209" s="356">
        <f t="shared" si="230"/>
        <v>9</v>
      </c>
      <c r="K1209" s="2543">
        <f t="shared" si="231"/>
        <v>20</v>
      </c>
      <c r="L1209" s="2563" t="s">
        <v>37</v>
      </c>
      <c r="M1209" s="592"/>
      <c r="N1209" s="809"/>
      <c r="O1209" s="885"/>
      <c r="R1209" s="495"/>
      <c r="V1209" s="886" t="s">
        <v>20</v>
      </c>
      <c r="W1209" s="887"/>
      <c r="X1209" s="761"/>
      <c r="Y1209" s="356">
        <v>37.26</v>
      </c>
      <c r="Z1209" s="2524"/>
      <c r="AA1209" s="886"/>
      <c r="AB1209" s="886"/>
      <c r="AC1209" s="886"/>
      <c r="AD1209" s="886"/>
      <c r="AE1209" s="886"/>
      <c r="AF1209" s="886"/>
      <c r="AG1209" s="886"/>
      <c r="AI1209" s="353"/>
      <c r="AJ1209" s="353"/>
      <c r="AK1209" s="353"/>
      <c r="AL1209" s="353"/>
      <c r="AM1209" s="353"/>
      <c r="AN1209" s="353"/>
      <c r="AO1209" s="353"/>
      <c r="AP1209" s="353"/>
      <c r="AQ1209" s="353"/>
      <c r="AR1209" s="353"/>
      <c r="AS1209" s="353"/>
      <c r="AU1209" s="500"/>
      <c r="BB1209" s="103">
        <f t="shared" si="232"/>
        <v>1.8074545434197955</v>
      </c>
      <c r="BC1209" s="104" t="str">
        <f t="shared" si="233"/>
        <v>Cooling RES 9 Year EUL</v>
      </c>
      <c r="BD1209" s="384">
        <f>(INDEX('Avoided Cost Benefits'!$C$4:$C$857,MATCH(BC1209,'Avoided Cost Benefits'!$A$4:$A$857,0)))*F1209</f>
        <v>34.119009786121666</v>
      </c>
      <c r="BE1209" s="105">
        <f t="shared" si="234"/>
        <v>18.876828692779611</v>
      </c>
    </row>
    <row r="1210" spans="2:57" s="882" customFormat="1" x14ac:dyDescent="0.25">
      <c r="B1210" s="258"/>
      <c r="C1210" s="2795" t="s">
        <v>2289</v>
      </c>
      <c r="D1210" s="484" t="s">
        <v>1641</v>
      </c>
      <c r="E1210" s="484" t="s">
        <v>2291</v>
      </c>
      <c r="F1210" s="2526">
        <f>ROUND(($H$1247*$H$1238*(1/$H$1245-1/$H$1244)/1000),2)</f>
        <v>83.11</v>
      </c>
      <c r="G1210" s="357" t="s">
        <v>742</v>
      </c>
      <c r="H1210" s="390">
        <f>VLOOKUP(G1210,'CP FACTORS'!$A$3:$B$38, 2, FALSE)</f>
        <v>9.4741810000000004E-4</v>
      </c>
      <c r="I1210" s="1403">
        <f t="shared" si="229"/>
        <v>7.8740000000000004E-2</v>
      </c>
      <c r="J1210" s="356">
        <f t="shared" si="230"/>
        <v>9</v>
      </c>
      <c r="K1210" s="2543">
        <f t="shared" si="231"/>
        <v>20</v>
      </c>
      <c r="L1210" s="2563" t="s">
        <v>37</v>
      </c>
      <c r="M1210" s="592"/>
      <c r="N1210" s="809"/>
      <c r="O1210" s="885"/>
      <c r="R1210" s="495"/>
      <c r="V1210" s="886" t="s">
        <v>20</v>
      </c>
      <c r="W1210" s="887"/>
      <c r="X1210" s="761"/>
      <c r="Y1210" s="356">
        <v>83.11</v>
      </c>
      <c r="Z1210" s="2524"/>
      <c r="AA1210" s="886"/>
      <c r="AB1210" s="886"/>
      <c r="AC1210" s="886"/>
      <c r="AD1210" s="886"/>
      <c r="AE1210" s="886"/>
      <c r="AF1210" s="886"/>
      <c r="AG1210" s="886"/>
      <c r="AI1210" s="353"/>
      <c r="AJ1210" s="353"/>
      <c r="AK1210" s="353"/>
      <c r="AL1210" s="353"/>
      <c r="AM1210" s="353"/>
      <c r="AN1210" s="353"/>
      <c r="AO1210" s="353"/>
      <c r="AP1210" s="353"/>
      <c r="AQ1210" s="353"/>
      <c r="AR1210" s="353"/>
      <c r="AS1210" s="353"/>
      <c r="AU1210" s="500"/>
      <c r="BB1210" s="103">
        <f t="shared" si="232"/>
        <v>4.0316035186156522</v>
      </c>
      <c r="BC1210" s="104" t="str">
        <f t="shared" si="233"/>
        <v>Cooling RES 9 Year EUL</v>
      </c>
      <c r="BD1210" s="384">
        <f>(INDEX('Avoided Cost Benefits'!$C$4:$C$857,MATCH(BC1210,'Avoided Cost Benefits'!$A$4:$A$857,0)))*F1210</f>
        <v>76.103888978115179</v>
      </c>
      <c r="BE1210" s="105">
        <f t="shared" si="234"/>
        <v>18.876828692779611</v>
      </c>
    </row>
    <row r="1211" spans="2:57" s="882" customFormat="1" ht="15.75" thickBot="1" x14ac:dyDescent="0.3">
      <c r="B1211" s="258"/>
      <c r="C1211" s="2797" t="s">
        <v>2292</v>
      </c>
      <c r="D1211" s="2544" t="s">
        <v>1638</v>
      </c>
      <c r="E1211" s="2544" t="s">
        <v>2293</v>
      </c>
      <c r="F1211" s="2531">
        <f>ROUND(($F$1247*$F$1238*(1/$F$1243-1/$F$1244)/1000),2)</f>
        <v>37.26</v>
      </c>
      <c r="G1211" s="2545" t="s">
        <v>742</v>
      </c>
      <c r="H1211" s="2546">
        <f>VLOOKUP(G1211,'CP FACTORS'!$A$3:$B$38, 2, FALSE)</f>
        <v>9.4741810000000004E-4</v>
      </c>
      <c r="I1211" s="2547">
        <f t="shared" si="229"/>
        <v>3.5300999999999999E-2</v>
      </c>
      <c r="J1211" s="2548">
        <f t="shared" si="230"/>
        <v>9</v>
      </c>
      <c r="K1211" s="2549">
        <f t="shared" si="231"/>
        <v>20</v>
      </c>
      <c r="L1211" s="2801" t="s">
        <v>37</v>
      </c>
      <c r="M1211" s="592"/>
      <c r="N1211" s="809"/>
      <c r="O1211" s="885"/>
      <c r="R1211" s="495"/>
      <c r="V1211" s="886" t="s">
        <v>20</v>
      </c>
      <c r="W1211" s="887"/>
      <c r="X1211" s="761"/>
      <c r="Y1211" s="356">
        <v>37.26</v>
      </c>
      <c r="Z1211" s="2524"/>
      <c r="AA1211" s="886"/>
      <c r="AB1211" s="886"/>
      <c r="AC1211" s="886"/>
      <c r="AD1211" s="886"/>
      <c r="AE1211" s="886"/>
      <c r="AF1211" s="886"/>
      <c r="AG1211" s="886"/>
      <c r="AI1211" s="353"/>
      <c r="AJ1211" s="353"/>
      <c r="AK1211" s="353"/>
      <c r="AL1211" s="353"/>
      <c r="AM1211" s="353"/>
      <c r="AN1211" s="353"/>
      <c r="AO1211" s="353"/>
      <c r="AP1211" s="353"/>
      <c r="AQ1211" s="353"/>
      <c r="AR1211" s="353"/>
      <c r="AS1211" s="353"/>
      <c r="AU1211" s="500"/>
      <c r="BB1211" s="103">
        <f t="shared" si="232"/>
        <v>1.8074545434197955</v>
      </c>
      <c r="BC1211" s="104" t="str">
        <f t="shared" si="233"/>
        <v>Cooling RES 9 Year EUL</v>
      </c>
      <c r="BD1211" s="384">
        <f>(INDEX('Avoided Cost Benefits'!$C$4:$C$857,MATCH(BC1211,'Avoided Cost Benefits'!$A$4:$A$857,0)))*F1211</f>
        <v>34.119009786121666</v>
      </c>
      <c r="BE1211" s="105">
        <f t="shared" si="234"/>
        <v>18.876828692779611</v>
      </c>
    </row>
    <row r="1212" spans="2:57" s="882" customFormat="1" x14ac:dyDescent="0.25">
      <c r="B1212" s="258"/>
      <c r="C1212" s="2799" t="s">
        <v>2294</v>
      </c>
      <c r="D1212" s="2537" t="s">
        <v>1641</v>
      </c>
      <c r="E1212" s="2537" t="s">
        <v>2295</v>
      </c>
      <c r="F1212" s="2538">
        <f>ROUND(($H$1247*$H$1239*(1/$H$1245-1/$H$1244)/1000),2)</f>
        <v>132.97</v>
      </c>
      <c r="G1212" s="2539" t="s">
        <v>742</v>
      </c>
      <c r="H1212" s="1578">
        <f>VLOOKUP(G1212,'CP FACTORS'!$A$3:$B$38, 2, FALSE)</f>
        <v>9.4741810000000004E-4</v>
      </c>
      <c r="I1212" s="2540">
        <f t="shared" si="229"/>
        <v>0.12597800000000001</v>
      </c>
      <c r="J1212" s="2541">
        <f t="shared" si="230"/>
        <v>9</v>
      </c>
      <c r="K1212" s="2542">
        <f t="shared" si="231"/>
        <v>20</v>
      </c>
      <c r="L1212" s="2800" t="s">
        <v>37</v>
      </c>
      <c r="M1212" s="592"/>
      <c r="N1212" s="809"/>
      <c r="O1212" s="885"/>
      <c r="R1212" s="495"/>
      <c r="V1212" s="886" t="s">
        <v>20</v>
      </c>
      <c r="W1212" s="887"/>
      <c r="X1212" s="761"/>
      <c r="Y1212" s="356">
        <v>132.97</v>
      </c>
      <c r="Z1212" s="2524"/>
      <c r="AA1212" s="886"/>
      <c r="AB1212" s="886"/>
      <c r="AC1212" s="886"/>
      <c r="AD1212" s="886"/>
      <c r="AE1212" s="886"/>
      <c r="AF1212" s="886"/>
      <c r="AG1212" s="886"/>
      <c r="AI1212" s="353"/>
      <c r="AJ1212" s="353"/>
      <c r="AK1212" s="353"/>
      <c r="AL1212" s="353"/>
      <c r="AM1212" s="353"/>
      <c r="AN1212" s="353"/>
      <c r="AO1212" s="353"/>
      <c r="AP1212" s="353"/>
      <c r="AQ1212" s="353"/>
      <c r="AR1212" s="353"/>
      <c r="AS1212" s="353"/>
      <c r="AU1212" s="500"/>
      <c r="BB1212" s="103">
        <f t="shared" si="232"/>
        <v>6.4502745743030108</v>
      </c>
      <c r="BC1212" s="104" t="str">
        <f t="shared" si="233"/>
        <v>Cooling RES 9 Year EUL</v>
      </c>
      <c r="BD1212" s="384">
        <f>(INDEX('Avoided Cost Benefits'!$C$4:$C$857,MATCH(BC1212,'Avoided Cost Benefits'!$A$4:$A$857,0)))*F1212</f>
        <v>121.76072816050987</v>
      </c>
      <c r="BE1212" s="105">
        <f t="shared" si="234"/>
        <v>18.876828692779611</v>
      </c>
    </row>
    <row r="1213" spans="2:57" s="882" customFormat="1" x14ac:dyDescent="0.25">
      <c r="B1213" s="258"/>
      <c r="C1213" s="2795" t="s">
        <v>2296</v>
      </c>
      <c r="D1213" s="484" t="s">
        <v>1638</v>
      </c>
      <c r="E1213" s="484" t="s">
        <v>2297</v>
      </c>
      <c r="F1213" s="2526">
        <f>ROUND(($F$1247*$F$1239*(1/$F$1243-1/$F$1244)/1000),2)</f>
        <v>59.61</v>
      </c>
      <c r="G1213" s="357" t="s">
        <v>742</v>
      </c>
      <c r="H1213" s="390">
        <f>VLOOKUP(G1213,'CP FACTORS'!$A$3:$B$38, 2, FALSE)</f>
        <v>9.4741810000000004E-4</v>
      </c>
      <c r="I1213" s="1403">
        <f t="shared" si="229"/>
        <v>5.6475999999999998E-2</v>
      </c>
      <c r="J1213" s="356">
        <f t="shared" si="230"/>
        <v>9</v>
      </c>
      <c r="K1213" s="2543">
        <f t="shared" si="231"/>
        <v>20</v>
      </c>
      <c r="L1213" s="2563" t="s">
        <v>37</v>
      </c>
      <c r="M1213" s="592"/>
      <c r="N1213" s="809"/>
      <c r="O1213" s="885"/>
      <c r="R1213" s="495"/>
      <c r="V1213" s="886" t="s">
        <v>20</v>
      </c>
      <c r="W1213" s="887"/>
      <c r="X1213" s="761"/>
      <c r="Y1213" s="356">
        <v>59.61</v>
      </c>
      <c r="Z1213" s="2524"/>
      <c r="AA1213" s="886"/>
      <c r="AB1213" s="886"/>
      <c r="AC1213" s="886"/>
      <c r="AD1213" s="886"/>
      <c r="AE1213" s="886"/>
      <c r="AF1213" s="886"/>
      <c r="AG1213" s="886"/>
      <c r="AI1213" s="353"/>
      <c r="AJ1213" s="353"/>
      <c r="AK1213" s="353"/>
      <c r="AL1213" s="353"/>
      <c r="AM1213" s="353"/>
      <c r="AN1213" s="353"/>
      <c r="AO1213" s="353"/>
      <c r="AP1213" s="353"/>
      <c r="AQ1213" s="353"/>
      <c r="AR1213" s="353"/>
      <c r="AS1213" s="353"/>
      <c r="AU1213" s="500"/>
      <c r="BB1213" s="103">
        <f t="shared" si="232"/>
        <v>2.8916362139896403</v>
      </c>
      <c r="BC1213" s="104" t="str">
        <f t="shared" si="233"/>
        <v>Cooling RES 9 Year EUL</v>
      </c>
      <c r="BD1213" s="384">
        <f>(INDEX('Avoided Cost Benefits'!$C$4:$C$857,MATCH(BC1213,'Avoided Cost Benefits'!$A$4:$A$857,0)))*F1213</f>
        <v>54.584921453320248</v>
      </c>
      <c r="BE1213" s="105">
        <f t="shared" si="234"/>
        <v>18.876828692779611</v>
      </c>
    </row>
    <row r="1214" spans="2:57" s="882" customFormat="1" x14ac:dyDescent="0.25">
      <c r="B1214" s="258"/>
      <c r="C1214" s="2795" t="s">
        <v>2298</v>
      </c>
      <c r="D1214" s="484" t="s">
        <v>1641</v>
      </c>
      <c r="E1214" s="484" t="s">
        <v>2299</v>
      </c>
      <c r="F1214" s="2526">
        <f>ROUND(($H$1247*$H$1239*(1/$H$1245-1/$H$1244)/1000),2)</f>
        <v>132.97</v>
      </c>
      <c r="G1214" s="357" t="s">
        <v>742</v>
      </c>
      <c r="H1214" s="390">
        <f>VLOOKUP(G1214,'CP FACTORS'!$A$3:$B$38, 2, FALSE)</f>
        <v>9.4741810000000004E-4</v>
      </c>
      <c r="I1214" s="1403">
        <f t="shared" si="229"/>
        <v>0.12597800000000001</v>
      </c>
      <c r="J1214" s="356">
        <f t="shared" si="230"/>
        <v>9</v>
      </c>
      <c r="K1214" s="2543">
        <f t="shared" si="231"/>
        <v>20</v>
      </c>
      <c r="L1214" s="2563" t="s">
        <v>37</v>
      </c>
      <c r="M1214" s="592"/>
      <c r="N1214" s="809"/>
      <c r="O1214" s="885"/>
      <c r="R1214" s="495"/>
      <c r="V1214" s="886" t="s">
        <v>20</v>
      </c>
      <c r="W1214" s="887"/>
      <c r="X1214" s="761"/>
      <c r="Y1214" s="356">
        <v>132.97</v>
      </c>
      <c r="Z1214" s="2524"/>
      <c r="AA1214" s="886"/>
      <c r="AB1214" s="886"/>
      <c r="AC1214" s="886"/>
      <c r="AD1214" s="886"/>
      <c r="AE1214" s="886"/>
      <c r="AF1214" s="886"/>
      <c r="AG1214" s="886"/>
      <c r="AI1214" s="353"/>
      <c r="AJ1214" s="353"/>
      <c r="AK1214" s="353"/>
      <c r="AL1214" s="353"/>
      <c r="AM1214" s="353"/>
      <c r="AN1214" s="353"/>
      <c r="AO1214" s="353"/>
      <c r="AP1214" s="353"/>
      <c r="AQ1214" s="353"/>
      <c r="AR1214" s="353"/>
      <c r="AS1214" s="353"/>
      <c r="AU1214" s="500"/>
      <c r="BB1214" s="103">
        <f t="shared" si="232"/>
        <v>6.4502745743030108</v>
      </c>
      <c r="BC1214" s="104" t="str">
        <f t="shared" si="233"/>
        <v>Cooling RES 9 Year EUL</v>
      </c>
      <c r="BD1214" s="384">
        <f>(INDEX('Avoided Cost Benefits'!$C$4:$C$857,MATCH(BC1214,'Avoided Cost Benefits'!$A$4:$A$857,0)))*F1214</f>
        <v>121.76072816050987</v>
      </c>
      <c r="BE1214" s="105">
        <f t="shared" si="234"/>
        <v>18.876828692779611</v>
      </c>
    </row>
    <row r="1215" spans="2:57" s="882" customFormat="1" ht="15.75" thickBot="1" x14ac:dyDescent="0.3">
      <c r="B1215" s="258"/>
      <c r="C1215" s="2797" t="s">
        <v>2300</v>
      </c>
      <c r="D1215" s="2544" t="s">
        <v>1638</v>
      </c>
      <c r="E1215" s="2544" t="s">
        <v>2301</v>
      </c>
      <c r="F1215" s="2531">
        <f>ROUND(($F$1247*$F$1239*(1/$F$1243-1/$F$1244)/1000),2)</f>
        <v>59.61</v>
      </c>
      <c r="G1215" s="2545" t="s">
        <v>742</v>
      </c>
      <c r="H1215" s="2546">
        <f>VLOOKUP(G1215,'CP FACTORS'!$A$3:$B$38, 2, FALSE)</f>
        <v>9.4741810000000004E-4</v>
      </c>
      <c r="I1215" s="2547">
        <f t="shared" si="229"/>
        <v>5.6475999999999998E-2</v>
      </c>
      <c r="J1215" s="2548">
        <f t="shared" si="230"/>
        <v>9</v>
      </c>
      <c r="K1215" s="2549">
        <f t="shared" si="231"/>
        <v>20</v>
      </c>
      <c r="L1215" s="2801" t="s">
        <v>37</v>
      </c>
      <c r="M1215" s="592"/>
      <c r="N1215" s="809"/>
      <c r="O1215" s="885"/>
      <c r="R1215" s="495"/>
      <c r="V1215" s="886" t="s">
        <v>20</v>
      </c>
      <c r="W1215" s="887"/>
      <c r="X1215" s="761"/>
      <c r="Y1215" s="356">
        <v>59.61</v>
      </c>
      <c r="Z1215" s="2524"/>
      <c r="AA1215" s="886"/>
      <c r="AB1215" s="886"/>
      <c r="AC1215" s="886"/>
      <c r="AD1215" s="886"/>
      <c r="AE1215" s="886"/>
      <c r="AF1215" s="886"/>
      <c r="AG1215" s="886"/>
      <c r="AI1215" s="353"/>
      <c r="AJ1215" s="353"/>
      <c r="AK1215" s="353"/>
      <c r="AL1215" s="353"/>
      <c r="AM1215" s="353"/>
      <c r="AN1215" s="353"/>
      <c r="AO1215" s="353"/>
      <c r="AP1215" s="353"/>
      <c r="AQ1215" s="353"/>
      <c r="AR1215" s="353"/>
      <c r="AS1215" s="353"/>
      <c r="AU1215" s="500"/>
      <c r="BB1215" s="103">
        <f t="shared" si="232"/>
        <v>2.8916362139896403</v>
      </c>
      <c r="BC1215" s="104" t="str">
        <f t="shared" si="233"/>
        <v>Cooling RES 9 Year EUL</v>
      </c>
      <c r="BD1215" s="384">
        <f>(INDEX('Avoided Cost Benefits'!$C$4:$C$857,MATCH(BC1215,'Avoided Cost Benefits'!$A$4:$A$857,0)))*F1215</f>
        <v>54.584921453320248</v>
      </c>
      <c r="BE1215" s="105">
        <f t="shared" si="234"/>
        <v>18.876828692779611</v>
      </c>
    </row>
    <row r="1216" spans="2:57" s="882" customFormat="1" x14ac:dyDescent="0.25">
      <c r="B1216" s="258"/>
      <c r="C1216" s="2799" t="s">
        <v>2302</v>
      </c>
      <c r="D1216" s="2537" t="s">
        <v>1641</v>
      </c>
      <c r="E1216" s="2537" t="s">
        <v>2303</v>
      </c>
      <c r="F1216" s="2538">
        <f>ROUND(($H$1247*$H$1240*(1/$H$1245-1/$H$1244)/1000),2)</f>
        <v>166.22</v>
      </c>
      <c r="G1216" s="2539" t="s">
        <v>742</v>
      </c>
      <c r="H1216" s="1578">
        <f>VLOOKUP(G1216,'CP FACTORS'!$A$3:$B$38, 2, FALSE)</f>
        <v>9.4741810000000004E-4</v>
      </c>
      <c r="I1216" s="2540">
        <f t="shared" si="229"/>
        <v>0.15748000000000001</v>
      </c>
      <c r="J1216" s="2541">
        <f t="shared" si="230"/>
        <v>9</v>
      </c>
      <c r="K1216" s="2542">
        <f t="shared" si="231"/>
        <v>20</v>
      </c>
      <c r="L1216" s="2800" t="s">
        <v>37</v>
      </c>
      <c r="M1216" s="592"/>
      <c r="N1216" s="809"/>
      <c r="O1216" s="885"/>
      <c r="R1216" s="495"/>
      <c r="V1216" s="886" t="s">
        <v>20</v>
      </c>
      <c r="W1216" s="887"/>
      <c r="X1216" s="761"/>
      <c r="Y1216" s="356">
        <v>166.22</v>
      </c>
      <c r="Z1216" s="2524"/>
      <c r="AA1216" s="886"/>
      <c r="AB1216" s="886"/>
      <c r="AC1216" s="886"/>
      <c r="AD1216" s="886"/>
      <c r="AE1216" s="886"/>
      <c r="AF1216" s="886"/>
      <c r="AG1216" s="886"/>
      <c r="AI1216" s="353"/>
      <c r="AJ1216" s="353"/>
      <c r="AK1216" s="353"/>
      <c r="AL1216" s="353"/>
      <c r="AM1216" s="353"/>
      <c r="AN1216" s="353"/>
      <c r="AO1216" s="353"/>
      <c r="AP1216" s="353"/>
      <c r="AQ1216" s="353"/>
      <c r="AR1216" s="353"/>
      <c r="AS1216" s="353"/>
      <c r="AU1216" s="500"/>
      <c r="BB1216" s="103">
        <f t="shared" si="232"/>
        <v>8.0632070372313045</v>
      </c>
      <c r="BC1216" s="104" t="str">
        <f t="shared" si="233"/>
        <v>Cooling RES 9 Year EUL</v>
      </c>
      <c r="BD1216" s="384">
        <f>(INDEX('Avoided Cost Benefits'!$C$4:$C$857,MATCH(BC1216,'Avoided Cost Benefits'!$A$4:$A$857,0)))*F1216</f>
        <v>152.20777795623036</v>
      </c>
      <c r="BE1216" s="105">
        <f t="shared" si="234"/>
        <v>18.876828692779611</v>
      </c>
    </row>
    <row r="1217" spans="2:57" s="882" customFormat="1" x14ac:dyDescent="0.25">
      <c r="B1217" s="258"/>
      <c r="C1217" s="2795" t="s">
        <v>2304</v>
      </c>
      <c r="D1217" s="484" t="s">
        <v>1638</v>
      </c>
      <c r="E1217" s="484" t="s">
        <v>2305</v>
      </c>
      <c r="F1217" s="2526">
        <f>ROUND(($F$1247*$F$1240*(1/$F$1243-1/$F$1244)/1000),2)</f>
        <v>74.52</v>
      </c>
      <c r="G1217" s="357" t="s">
        <v>742</v>
      </c>
      <c r="H1217" s="390">
        <f>VLOOKUP(G1217,'CP FACTORS'!$A$3:$B$38, 2, FALSE)</f>
        <v>9.4741810000000004E-4</v>
      </c>
      <c r="I1217" s="1403">
        <f t="shared" si="229"/>
        <v>7.0601999999999998E-2</v>
      </c>
      <c r="J1217" s="356">
        <f t="shared" si="230"/>
        <v>9</v>
      </c>
      <c r="K1217" s="2543">
        <f t="shared" si="231"/>
        <v>20</v>
      </c>
      <c r="L1217" s="2563" t="s">
        <v>37</v>
      </c>
      <c r="M1217" s="592"/>
      <c r="N1217" s="809"/>
      <c r="O1217" s="885"/>
      <c r="R1217" s="495"/>
      <c r="V1217" s="886" t="s">
        <v>20</v>
      </c>
      <c r="W1217" s="887"/>
      <c r="X1217" s="761"/>
      <c r="Y1217" s="356">
        <v>74.52</v>
      </c>
      <c r="Z1217" s="2524"/>
      <c r="AA1217" s="886"/>
      <c r="AB1217" s="886"/>
      <c r="AC1217" s="886"/>
      <c r="AD1217" s="886"/>
      <c r="AE1217" s="886"/>
      <c r="AF1217" s="886"/>
      <c r="AG1217" s="886"/>
      <c r="AI1217" s="353"/>
      <c r="AJ1217" s="353"/>
      <c r="AK1217" s="353"/>
      <c r="AL1217" s="353"/>
      <c r="AM1217" s="353"/>
      <c r="AN1217" s="353"/>
      <c r="AO1217" s="353"/>
      <c r="AP1217" s="353"/>
      <c r="AQ1217" s="353"/>
      <c r="AR1217" s="353"/>
      <c r="AS1217" s="353"/>
      <c r="AU1217" s="500"/>
      <c r="BB1217" s="103">
        <f t="shared" si="232"/>
        <v>3.614909086839591</v>
      </c>
      <c r="BC1217" s="104" t="str">
        <f t="shared" si="233"/>
        <v>Cooling RES 9 Year EUL</v>
      </c>
      <c r="BD1217" s="384">
        <f>(INDEX('Avoided Cost Benefits'!$C$4:$C$857,MATCH(BC1217,'Avoided Cost Benefits'!$A$4:$A$857,0)))*F1217</f>
        <v>68.238019572243331</v>
      </c>
      <c r="BE1217" s="105">
        <f t="shared" si="234"/>
        <v>18.876828692779611</v>
      </c>
    </row>
    <row r="1218" spans="2:57" s="882" customFormat="1" x14ac:dyDescent="0.25">
      <c r="B1218" s="258"/>
      <c r="C1218" s="2795" t="s">
        <v>2306</v>
      </c>
      <c r="D1218" s="484" t="s">
        <v>1641</v>
      </c>
      <c r="E1218" s="484" t="s">
        <v>2307</v>
      </c>
      <c r="F1218" s="2526">
        <f>ROUND(($H$1247*$H$1240*(1/$H$1245-1/$H$1244)/1000),2)</f>
        <v>166.22</v>
      </c>
      <c r="G1218" s="357" t="s">
        <v>742</v>
      </c>
      <c r="H1218" s="390">
        <f>VLOOKUP(G1218,'CP FACTORS'!$A$3:$B$38, 2, FALSE)</f>
        <v>9.4741810000000004E-4</v>
      </c>
      <c r="I1218" s="1403">
        <f t="shared" si="229"/>
        <v>0.15748000000000001</v>
      </c>
      <c r="J1218" s="356">
        <f t="shared" si="230"/>
        <v>9</v>
      </c>
      <c r="K1218" s="2543">
        <f t="shared" si="231"/>
        <v>20</v>
      </c>
      <c r="L1218" s="2563" t="s">
        <v>37</v>
      </c>
      <c r="M1218" s="592"/>
      <c r="N1218" s="809"/>
      <c r="O1218" s="885"/>
      <c r="R1218" s="495"/>
      <c r="V1218" s="886" t="s">
        <v>20</v>
      </c>
      <c r="W1218" s="887"/>
      <c r="X1218" s="761"/>
      <c r="Y1218" s="356">
        <v>166.22</v>
      </c>
      <c r="Z1218" s="2524"/>
      <c r="AA1218" s="886"/>
      <c r="AB1218" s="886"/>
      <c r="AC1218" s="886"/>
      <c r="AD1218" s="886"/>
      <c r="AE1218" s="886"/>
      <c r="AF1218" s="886"/>
      <c r="AG1218" s="886"/>
      <c r="AI1218" s="353"/>
      <c r="AJ1218" s="353"/>
      <c r="AK1218" s="353"/>
      <c r="AL1218" s="353"/>
      <c r="AM1218" s="353"/>
      <c r="AN1218" s="353"/>
      <c r="AO1218" s="353"/>
      <c r="AP1218" s="353"/>
      <c r="AQ1218" s="353"/>
      <c r="AR1218" s="353"/>
      <c r="AS1218" s="353"/>
      <c r="AU1218" s="500"/>
      <c r="BB1218" s="103">
        <f t="shared" si="232"/>
        <v>8.0632070372313045</v>
      </c>
      <c r="BC1218" s="104" t="str">
        <f t="shared" si="233"/>
        <v>Cooling RES 9 Year EUL</v>
      </c>
      <c r="BD1218" s="384">
        <f>(INDEX('Avoided Cost Benefits'!$C$4:$C$857,MATCH(BC1218,'Avoided Cost Benefits'!$A$4:$A$857,0)))*F1218</f>
        <v>152.20777795623036</v>
      </c>
      <c r="BE1218" s="105">
        <f t="shared" si="234"/>
        <v>18.876828692779611</v>
      </c>
    </row>
    <row r="1219" spans="2:57" s="882" customFormat="1" ht="15.75" thickBot="1" x14ac:dyDescent="0.3">
      <c r="B1219" s="258"/>
      <c r="C1219" s="2797" t="s">
        <v>2308</v>
      </c>
      <c r="D1219" s="2544" t="s">
        <v>1638</v>
      </c>
      <c r="E1219" s="2544" t="s">
        <v>2309</v>
      </c>
      <c r="F1219" s="2531">
        <f>ROUND(($F$1247*$F$1240*(1/$F$1243-1/$F$1244)/1000),2)</f>
        <v>74.52</v>
      </c>
      <c r="G1219" s="2545" t="s">
        <v>742</v>
      </c>
      <c r="H1219" s="2546">
        <f>VLOOKUP(G1219,'CP FACTORS'!$A$3:$B$38, 2, FALSE)</f>
        <v>9.4741810000000004E-4</v>
      </c>
      <c r="I1219" s="2547">
        <f t="shared" si="229"/>
        <v>7.0601999999999998E-2</v>
      </c>
      <c r="J1219" s="2548">
        <f t="shared" si="230"/>
        <v>9</v>
      </c>
      <c r="K1219" s="2549">
        <f t="shared" si="231"/>
        <v>20</v>
      </c>
      <c r="L1219" s="2801" t="s">
        <v>37</v>
      </c>
      <c r="M1219" s="592"/>
      <c r="N1219" s="809"/>
      <c r="O1219" s="885"/>
      <c r="R1219" s="495"/>
      <c r="V1219" s="886" t="s">
        <v>20</v>
      </c>
      <c r="W1219" s="887"/>
      <c r="X1219" s="761"/>
      <c r="Y1219" s="356">
        <v>74.52</v>
      </c>
      <c r="Z1219" s="2524"/>
      <c r="AA1219" s="886"/>
      <c r="AB1219" s="886"/>
      <c r="AC1219" s="886"/>
      <c r="AD1219" s="886"/>
      <c r="AE1219" s="886"/>
      <c r="AF1219" s="886"/>
      <c r="AG1219" s="886"/>
      <c r="AI1219" s="353"/>
      <c r="AJ1219" s="353"/>
      <c r="AK1219" s="353"/>
      <c r="AL1219" s="353"/>
      <c r="AM1219" s="353"/>
      <c r="AN1219" s="353"/>
      <c r="AO1219" s="353"/>
      <c r="AP1219" s="353"/>
      <c r="AQ1219" s="353"/>
      <c r="AR1219" s="353"/>
      <c r="AS1219" s="353"/>
      <c r="AU1219" s="500"/>
      <c r="BB1219" s="103">
        <f t="shared" si="232"/>
        <v>3.614909086839591</v>
      </c>
      <c r="BC1219" s="104" t="str">
        <f t="shared" si="233"/>
        <v>Cooling RES 9 Year EUL</v>
      </c>
      <c r="BD1219" s="384">
        <f>(INDEX('Avoided Cost Benefits'!$C$4:$C$857,MATCH(BC1219,'Avoided Cost Benefits'!$A$4:$A$857,0)))*F1219</f>
        <v>68.238019572243331</v>
      </c>
      <c r="BE1219" s="105">
        <f t="shared" si="234"/>
        <v>18.876828692779611</v>
      </c>
    </row>
    <row r="1220" spans="2:57" s="882" customFormat="1" x14ac:dyDescent="0.25">
      <c r="B1220" s="258"/>
      <c r="C1220" s="2799" t="s">
        <v>2310</v>
      </c>
      <c r="D1220" s="2537" t="s">
        <v>1641</v>
      </c>
      <c r="E1220" s="2537" t="s">
        <v>2311</v>
      </c>
      <c r="F1220" s="2538">
        <f>ROUND(($H$1247*$H$1241*(1/$H$1245-1/$H$1244)/1000),2)</f>
        <v>199.46</v>
      </c>
      <c r="G1220" s="2539" t="s">
        <v>742</v>
      </c>
      <c r="H1220" s="1578">
        <f>VLOOKUP(G1220,'CP FACTORS'!$A$3:$B$38, 2, FALSE)</f>
        <v>9.4741810000000004E-4</v>
      </c>
      <c r="I1220" s="2540">
        <f t="shared" si="229"/>
        <v>0.188972</v>
      </c>
      <c r="J1220" s="2541">
        <f t="shared" si="230"/>
        <v>9</v>
      </c>
      <c r="K1220" s="2542">
        <f t="shared" si="231"/>
        <v>20</v>
      </c>
      <c r="L1220" s="2800" t="s">
        <v>37</v>
      </c>
      <c r="M1220" s="592"/>
      <c r="N1220" s="809"/>
      <c r="O1220" s="885"/>
      <c r="R1220" s="495"/>
      <c r="V1220" s="886" t="s">
        <v>20</v>
      </c>
      <c r="W1220" s="887"/>
      <c r="X1220" s="761"/>
      <c r="Y1220" s="356">
        <v>199.46</v>
      </c>
      <c r="Z1220" s="2524"/>
      <c r="AA1220" s="886"/>
      <c r="AB1220" s="886"/>
      <c r="AC1220" s="886"/>
      <c r="AD1220" s="886"/>
      <c r="AE1220" s="886"/>
      <c r="AF1220" s="886"/>
      <c r="AG1220" s="886"/>
      <c r="AI1220" s="353"/>
      <c r="AJ1220" s="353"/>
      <c r="AK1220" s="353"/>
      <c r="AL1220" s="353"/>
      <c r="AM1220" s="353"/>
      <c r="AN1220" s="353"/>
      <c r="AO1220" s="353"/>
      <c r="AP1220" s="353"/>
      <c r="AQ1220" s="353"/>
      <c r="AR1220" s="353"/>
      <c r="AS1220" s="353"/>
      <c r="AU1220" s="500"/>
      <c r="BB1220" s="103">
        <f t="shared" si="232"/>
        <v>9.6756544076895441</v>
      </c>
      <c r="BC1220" s="104" t="str">
        <f t="shared" si="233"/>
        <v>Cooling RES 9 Year EUL</v>
      </c>
      <c r="BD1220" s="384">
        <f>(INDEX('Avoided Cost Benefits'!$C$4:$C$857,MATCH(BC1220,'Avoided Cost Benefits'!$A$4:$A$857,0)))*F1220</f>
        <v>182.64567074449349</v>
      </c>
      <c r="BE1220" s="105">
        <f t="shared" si="234"/>
        <v>18.876828692779611</v>
      </c>
    </row>
    <row r="1221" spans="2:57" s="882" customFormat="1" x14ac:dyDescent="0.25">
      <c r="B1221" s="258"/>
      <c r="C1221" s="2795" t="s">
        <v>2312</v>
      </c>
      <c r="D1221" s="484" t="s">
        <v>1638</v>
      </c>
      <c r="E1221" s="484" t="s">
        <v>2313</v>
      </c>
      <c r="F1221" s="2526">
        <f>ROUND(($F$1247*$F$1241*(1/$F$1243-1/$F$1244)/1000),2)</f>
        <v>89.42</v>
      </c>
      <c r="G1221" s="357" t="s">
        <v>742</v>
      </c>
      <c r="H1221" s="390">
        <f>VLOOKUP(G1221,'CP FACTORS'!$A$3:$B$38, 2, FALSE)</f>
        <v>9.4741810000000004E-4</v>
      </c>
      <c r="I1221" s="1403">
        <f t="shared" si="229"/>
        <v>8.4718000000000002E-2</v>
      </c>
      <c r="J1221" s="356">
        <f t="shared" si="230"/>
        <v>9</v>
      </c>
      <c r="K1221" s="2543">
        <f t="shared" si="231"/>
        <v>20</v>
      </c>
      <c r="L1221" s="2563" t="s">
        <v>37</v>
      </c>
      <c r="M1221" s="592"/>
      <c r="N1221" s="809"/>
      <c r="O1221" s="885"/>
      <c r="R1221" s="495"/>
      <c r="V1221" s="886" t="s">
        <v>20</v>
      </c>
      <c r="W1221" s="887"/>
      <c r="X1221" s="761"/>
      <c r="Y1221" s="356">
        <v>89.42</v>
      </c>
      <c r="Z1221" s="2524"/>
      <c r="AA1221" s="886"/>
      <c r="AB1221" s="886"/>
      <c r="AC1221" s="886"/>
      <c r="AD1221" s="886"/>
      <c r="AE1221" s="886"/>
      <c r="AF1221" s="886"/>
      <c r="AG1221" s="886"/>
      <c r="AI1221" s="353"/>
      <c r="AJ1221" s="353"/>
      <c r="AK1221" s="353"/>
      <c r="AL1221" s="353"/>
      <c r="AM1221" s="353"/>
      <c r="AN1221" s="353"/>
      <c r="AO1221" s="353"/>
      <c r="AP1221" s="353"/>
      <c r="AQ1221" s="353"/>
      <c r="AR1221" s="353"/>
      <c r="AS1221" s="353"/>
      <c r="AU1221" s="500"/>
      <c r="BB1221" s="103">
        <f t="shared" si="232"/>
        <v>4.3376968672194876</v>
      </c>
      <c r="BC1221" s="104" t="str">
        <f t="shared" si="233"/>
        <v>Cooling RES 9 Year EUL</v>
      </c>
      <c r="BD1221" s="384">
        <f>(INDEX('Avoided Cost Benefits'!$C$4:$C$857,MATCH(BC1221,'Avoided Cost Benefits'!$A$4:$A$857,0)))*F1221</f>
        <v>81.881960683709053</v>
      </c>
      <c r="BE1221" s="105">
        <f t="shared" si="234"/>
        <v>18.876828692779611</v>
      </c>
    </row>
    <row r="1222" spans="2:57" s="882" customFormat="1" x14ac:dyDescent="0.25">
      <c r="B1222" s="258"/>
      <c r="C1222" s="2795" t="s">
        <v>2314</v>
      </c>
      <c r="D1222" s="484" t="s">
        <v>1641</v>
      </c>
      <c r="E1222" s="484" t="s">
        <v>2315</v>
      </c>
      <c r="F1222" s="2526">
        <f>ROUND(($H$1247*$H$1241*(1/$H$1245-1/$H$1244)/1000),2)</f>
        <v>199.46</v>
      </c>
      <c r="G1222" s="357" t="s">
        <v>742</v>
      </c>
      <c r="H1222" s="390">
        <f>VLOOKUP(G1222,'CP FACTORS'!$A$3:$B$38, 2, FALSE)</f>
        <v>9.4741810000000004E-4</v>
      </c>
      <c r="I1222" s="1403">
        <f t="shared" si="229"/>
        <v>0.188972</v>
      </c>
      <c r="J1222" s="356">
        <f t="shared" si="230"/>
        <v>9</v>
      </c>
      <c r="K1222" s="2543">
        <f t="shared" si="231"/>
        <v>20</v>
      </c>
      <c r="L1222" s="2563" t="s">
        <v>37</v>
      </c>
      <c r="M1222" s="592"/>
      <c r="N1222" s="809"/>
      <c r="O1222" s="885"/>
      <c r="R1222" s="495"/>
      <c r="V1222" s="886" t="s">
        <v>20</v>
      </c>
      <c r="W1222" s="887"/>
      <c r="X1222" s="761"/>
      <c r="Y1222" s="356">
        <v>199.46</v>
      </c>
      <c r="Z1222" s="2524"/>
      <c r="AA1222" s="886"/>
      <c r="AB1222" s="886"/>
      <c r="AC1222" s="886"/>
      <c r="AD1222" s="886"/>
      <c r="AE1222" s="886"/>
      <c r="AF1222" s="886"/>
      <c r="AG1222" s="886"/>
      <c r="AI1222" s="353"/>
      <c r="AJ1222" s="353"/>
      <c r="AK1222" s="353"/>
      <c r="AL1222" s="353"/>
      <c r="AM1222" s="353"/>
      <c r="AN1222" s="353"/>
      <c r="AO1222" s="353"/>
      <c r="AP1222" s="353"/>
      <c r="AQ1222" s="353"/>
      <c r="AR1222" s="353"/>
      <c r="AS1222" s="353"/>
      <c r="AU1222" s="500"/>
      <c r="BB1222" s="103">
        <f t="shared" si="232"/>
        <v>9.6756544076895441</v>
      </c>
      <c r="BC1222" s="104" t="str">
        <f t="shared" si="233"/>
        <v>Cooling RES 9 Year EUL</v>
      </c>
      <c r="BD1222" s="384">
        <f>(INDEX('Avoided Cost Benefits'!$C$4:$C$857,MATCH(BC1222,'Avoided Cost Benefits'!$A$4:$A$857,0)))*F1222</f>
        <v>182.64567074449349</v>
      </c>
      <c r="BE1222" s="105">
        <f t="shared" si="234"/>
        <v>18.876828692779611</v>
      </c>
    </row>
    <row r="1223" spans="2:57" s="882" customFormat="1" ht="15.75" thickBot="1" x14ac:dyDescent="0.3">
      <c r="B1223" s="258"/>
      <c r="C1223" s="2797" t="s">
        <v>2316</v>
      </c>
      <c r="D1223" s="2544" t="s">
        <v>1638</v>
      </c>
      <c r="E1223" s="2544" t="s">
        <v>2317</v>
      </c>
      <c r="F1223" s="2531">
        <f>ROUND(($F$1247*$F$1241*(1/$F$1243-1/$F$1244)/1000),2)</f>
        <v>89.42</v>
      </c>
      <c r="G1223" s="2545" t="s">
        <v>742</v>
      </c>
      <c r="H1223" s="2546">
        <f>VLOOKUP(G1223,'CP FACTORS'!$A$3:$B$38, 2, FALSE)</f>
        <v>9.4741810000000004E-4</v>
      </c>
      <c r="I1223" s="2547">
        <f t="shared" si="229"/>
        <v>8.4718000000000002E-2</v>
      </c>
      <c r="J1223" s="2548">
        <f t="shared" si="230"/>
        <v>9</v>
      </c>
      <c r="K1223" s="2549">
        <f t="shared" si="231"/>
        <v>20</v>
      </c>
      <c r="L1223" s="2801" t="s">
        <v>37</v>
      </c>
      <c r="M1223" s="592"/>
      <c r="N1223" s="809"/>
      <c r="O1223" s="885"/>
      <c r="R1223" s="495"/>
      <c r="V1223" s="886" t="s">
        <v>20</v>
      </c>
      <c r="W1223" s="887"/>
      <c r="X1223" s="761"/>
      <c r="Y1223" s="356">
        <v>89.42</v>
      </c>
      <c r="Z1223" s="2524"/>
      <c r="AA1223" s="886"/>
      <c r="AB1223" s="886"/>
      <c r="AC1223" s="886"/>
      <c r="AD1223" s="886"/>
      <c r="AE1223" s="886"/>
      <c r="AF1223" s="886"/>
      <c r="AG1223" s="886"/>
      <c r="AI1223" s="353"/>
      <c r="AJ1223" s="353"/>
      <c r="AK1223" s="353"/>
      <c r="AL1223" s="353"/>
      <c r="AM1223" s="353"/>
      <c r="AN1223" s="353"/>
      <c r="AO1223" s="353"/>
      <c r="AP1223" s="353"/>
      <c r="AQ1223" s="353"/>
      <c r="AR1223" s="353"/>
      <c r="AS1223" s="353"/>
      <c r="AU1223" s="500"/>
      <c r="BB1223" s="103">
        <f t="shared" si="232"/>
        <v>4.3376968672194876</v>
      </c>
      <c r="BC1223" s="104" t="str">
        <f t="shared" si="233"/>
        <v>Cooling RES 9 Year EUL</v>
      </c>
      <c r="BD1223" s="384">
        <f>(INDEX('Avoided Cost Benefits'!$C$4:$C$857,MATCH(BC1223,'Avoided Cost Benefits'!$A$4:$A$857,0)))*F1223</f>
        <v>81.881960683709053</v>
      </c>
      <c r="BE1223" s="105">
        <f t="shared" si="234"/>
        <v>18.876828692779611</v>
      </c>
    </row>
    <row r="1224" spans="2:57" s="882" customFormat="1" x14ac:dyDescent="0.25">
      <c r="B1224" s="258"/>
      <c r="C1224" s="2799" t="s">
        <v>2318</v>
      </c>
      <c r="D1224" s="2537" t="s">
        <v>1641</v>
      </c>
      <c r="E1224" s="2537" t="s">
        <v>2319</v>
      </c>
      <c r="F1224" s="2538">
        <f>ROUND(($H$1247*$H$1242*(1/$H$1245-1/$H$1244)/1000),2)</f>
        <v>249.32</v>
      </c>
      <c r="G1224" s="2539" t="s">
        <v>742</v>
      </c>
      <c r="H1224" s="1578">
        <f>VLOOKUP(G1224,'CP FACTORS'!$A$3:$B$38, 2, FALSE)</f>
        <v>9.4741810000000004E-4</v>
      </c>
      <c r="I1224" s="2540">
        <f t="shared" si="229"/>
        <v>0.23621</v>
      </c>
      <c r="J1224" s="2541">
        <f t="shared" si="230"/>
        <v>9</v>
      </c>
      <c r="K1224" s="2542">
        <f t="shared" si="231"/>
        <v>20</v>
      </c>
      <c r="L1224" s="2800" t="s">
        <v>37</v>
      </c>
      <c r="M1224" s="592"/>
      <c r="N1224" s="809"/>
      <c r="O1224" s="885"/>
      <c r="R1224" s="495"/>
      <c r="V1224" s="886" t="s">
        <v>20</v>
      </c>
      <c r="W1224" s="887"/>
      <c r="X1224" s="761"/>
      <c r="Y1224" s="356">
        <v>249.32</v>
      </c>
      <c r="Z1224" s="2524"/>
      <c r="AA1224" s="886"/>
      <c r="AB1224" s="886"/>
      <c r="AC1224" s="886"/>
      <c r="AD1224" s="886"/>
      <c r="AE1224" s="886"/>
      <c r="AF1224" s="886"/>
      <c r="AG1224" s="886"/>
      <c r="AI1224" s="353"/>
      <c r="AJ1224" s="353"/>
      <c r="AK1224" s="353"/>
      <c r="AL1224" s="353"/>
      <c r="AM1224" s="353"/>
      <c r="AN1224" s="353"/>
      <c r="AO1224" s="353"/>
      <c r="AP1224" s="353"/>
      <c r="AQ1224" s="353"/>
      <c r="AR1224" s="353"/>
      <c r="AS1224" s="353"/>
      <c r="AU1224" s="500"/>
      <c r="BB1224" s="103">
        <f t="shared" si="232"/>
        <v>12.094325463376903</v>
      </c>
      <c r="BC1224" s="104" t="str">
        <f t="shared" si="233"/>
        <v>Cooling RES 9 Year EUL</v>
      </c>
      <c r="BD1224" s="384">
        <f>(INDEX('Avoided Cost Benefits'!$C$4:$C$857,MATCH(BC1224,'Avoided Cost Benefits'!$A$4:$A$857,0)))*F1224</f>
        <v>228.30250992688818</v>
      </c>
      <c r="BE1224" s="105">
        <f t="shared" si="234"/>
        <v>18.876828692779611</v>
      </c>
    </row>
    <row r="1225" spans="2:57" s="882" customFormat="1" x14ac:dyDescent="0.25">
      <c r="B1225" s="258"/>
      <c r="C1225" s="2795" t="s">
        <v>2320</v>
      </c>
      <c r="D1225" s="484" t="s">
        <v>1638</v>
      </c>
      <c r="E1225" s="484" t="s">
        <v>2321</v>
      </c>
      <c r="F1225" s="2526">
        <f>ROUND(($F$1247*$F$1242*(1/$F$1243-1/$F$1244)/1000),2)</f>
        <v>111.77</v>
      </c>
      <c r="G1225" s="357" t="s">
        <v>742</v>
      </c>
      <c r="H1225" s="390">
        <f>VLOOKUP(G1225,'CP FACTORS'!$A$3:$B$38, 2, FALSE)</f>
        <v>9.4741810000000004E-4</v>
      </c>
      <c r="I1225" s="1403">
        <f t="shared" si="229"/>
        <v>0.105893</v>
      </c>
      <c r="J1225" s="356">
        <f t="shared" si="230"/>
        <v>9</v>
      </c>
      <c r="K1225" s="2543">
        <f t="shared" si="231"/>
        <v>20</v>
      </c>
      <c r="L1225" s="2563" t="s">
        <v>37</v>
      </c>
      <c r="M1225" s="592"/>
      <c r="N1225" s="809"/>
      <c r="O1225" s="885"/>
      <c r="R1225" s="495"/>
      <c r="V1225" s="886" t="s">
        <v>20</v>
      </c>
      <c r="W1225" s="887"/>
      <c r="X1225" s="761"/>
      <c r="Y1225" s="356">
        <v>111.77</v>
      </c>
      <c r="Z1225" s="2524"/>
      <c r="AA1225" s="886"/>
      <c r="AB1225" s="886"/>
      <c r="AC1225" s="886"/>
      <c r="AD1225" s="886"/>
      <c r="AE1225" s="886"/>
      <c r="AF1225" s="886"/>
      <c r="AG1225" s="886"/>
      <c r="AI1225" s="353"/>
      <c r="AJ1225" s="353"/>
      <c r="AK1225" s="353"/>
      <c r="AL1225" s="353"/>
      <c r="AM1225" s="353"/>
      <c r="AN1225" s="353"/>
      <c r="AO1225" s="353"/>
      <c r="AP1225" s="353"/>
      <c r="AQ1225" s="353"/>
      <c r="AR1225" s="353"/>
      <c r="AS1225" s="353"/>
      <c r="AU1225" s="500"/>
      <c r="BB1225" s="103">
        <f t="shared" si="232"/>
        <v>5.4218785377893326</v>
      </c>
      <c r="BC1225" s="104" t="str">
        <f t="shared" si="233"/>
        <v>Cooling RES 9 Year EUL</v>
      </c>
      <c r="BD1225" s="384">
        <f>(INDEX('Avoided Cost Benefits'!$C$4:$C$857,MATCH(BC1225,'Avoided Cost Benefits'!$A$4:$A$857,0)))*F1225</f>
        <v>102.34787235090764</v>
      </c>
      <c r="BE1225" s="105">
        <f t="shared" si="234"/>
        <v>18.876828692779611</v>
      </c>
    </row>
    <row r="1226" spans="2:57" s="882" customFormat="1" x14ac:dyDescent="0.25">
      <c r="B1226" s="258"/>
      <c r="C1226" s="2795" t="s">
        <v>2322</v>
      </c>
      <c r="D1226" s="484" t="s">
        <v>1641</v>
      </c>
      <c r="E1226" s="484" t="s">
        <v>2323</v>
      </c>
      <c r="F1226" s="2526">
        <f>ROUND(($H$1247*$H$1242*(1/$H$1245-1/$H$1244)/1000),2)</f>
        <v>249.32</v>
      </c>
      <c r="G1226" s="357" t="s">
        <v>742</v>
      </c>
      <c r="H1226" s="390">
        <f>VLOOKUP(G1226,'CP FACTORS'!$A$3:$B$38, 2, FALSE)</f>
        <v>9.4741810000000004E-4</v>
      </c>
      <c r="I1226" s="1403">
        <f t="shared" si="229"/>
        <v>0.23621</v>
      </c>
      <c r="J1226" s="356">
        <f t="shared" si="230"/>
        <v>9</v>
      </c>
      <c r="K1226" s="2543">
        <f t="shared" si="231"/>
        <v>20</v>
      </c>
      <c r="L1226" s="2563" t="s">
        <v>37</v>
      </c>
      <c r="M1226" s="592"/>
      <c r="N1226" s="809"/>
      <c r="O1226" s="885"/>
      <c r="R1226" s="495"/>
      <c r="V1226" s="886" t="s">
        <v>20</v>
      </c>
      <c r="W1226" s="887"/>
      <c r="X1226" s="761"/>
      <c r="Y1226" s="356">
        <v>249.32</v>
      </c>
      <c r="Z1226" s="2524"/>
      <c r="AA1226" s="886"/>
      <c r="AB1226" s="886"/>
      <c r="AC1226" s="886"/>
      <c r="AD1226" s="886"/>
      <c r="AE1226" s="886"/>
      <c r="AF1226" s="886"/>
      <c r="AG1226" s="886"/>
      <c r="AI1226" s="353"/>
      <c r="AJ1226" s="353"/>
      <c r="AK1226" s="353"/>
      <c r="AL1226" s="353"/>
      <c r="AM1226" s="353"/>
      <c r="AN1226" s="353"/>
      <c r="AO1226" s="353"/>
      <c r="AP1226" s="353"/>
      <c r="AQ1226" s="353"/>
      <c r="AR1226" s="353"/>
      <c r="AS1226" s="353"/>
      <c r="AU1226" s="500"/>
      <c r="BB1226" s="103">
        <f t="shared" si="232"/>
        <v>12.094325463376903</v>
      </c>
      <c r="BC1226" s="104" t="str">
        <f t="shared" si="233"/>
        <v>Cooling RES 9 Year EUL</v>
      </c>
      <c r="BD1226" s="384">
        <f>(INDEX('Avoided Cost Benefits'!$C$4:$C$857,MATCH(BC1226,'Avoided Cost Benefits'!$A$4:$A$857,0)))*F1226</f>
        <v>228.30250992688818</v>
      </c>
      <c r="BE1226" s="105">
        <f t="shared" si="234"/>
        <v>18.876828692779611</v>
      </c>
    </row>
    <row r="1227" spans="2:57" s="882" customFormat="1" x14ac:dyDescent="0.25">
      <c r="B1227" s="258"/>
      <c r="C1227" s="2795" t="s">
        <v>2324</v>
      </c>
      <c r="D1227" s="484" t="s">
        <v>1638</v>
      </c>
      <c r="E1227" s="484" t="s">
        <v>2325</v>
      </c>
      <c r="F1227" s="2526">
        <f>ROUND(($F$1247*$F$1242*(1/$F$1243-1/$F$1244)/1000),2)</f>
        <v>111.77</v>
      </c>
      <c r="G1227" s="357" t="s">
        <v>742</v>
      </c>
      <c r="H1227" s="390">
        <f>VLOOKUP(G1227,'CP FACTORS'!$A$3:$B$38, 2, FALSE)</f>
        <v>9.4741810000000004E-4</v>
      </c>
      <c r="I1227" s="1403">
        <f t="shared" si="229"/>
        <v>0.105893</v>
      </c>
      <c r="J1227" s="356">
        <f t="shared" si="230"/>
        <v>9</v>
      </c>
      <c r="K1227" s="2543">
        <f t="shared" si="231"/>
        <v>20</v>
      </c>
      <c r="L1227" s="2563" t="s">
        <v>37</v>
      </c>
      <c r="M1227" s="592"/>
      <c r="N1227" s="809"/>
      <c r="O1227" s="885"/>
      <c r="R1227" s="495"/>
      <c r="V1227" s="886" t="s">
        <v>20</v>
      </c>
      <c r="W1227" s="887"/>
      <c r="X1227" s="761"/>
      <c r="Y1227" s="356">
        <v>111.77</v>
      </c>
      <c r="Z1227" s="2524"/>
      <c r="AA1227" s="886"/>
      <c r="AB1227" s="886"/>
      <c r="AC1227" s="886"/>
      <c r="AD1227" s="886"/>
      <c r="AE1227" s="886"/>
      <c r="AF1227" s="886"/>
      <c r="AG1227" s="886"/>
      <c r="AI1227" s="353"/>
      <c r="AJ1227" s="353"/>
      <c r="AK1227" s="353"/>
      <c r="AL1227" s="353"/>
      <c r="AM1227" s="353"/>
      <c r="AN1227" s="353"/>
      <c r="AO1227" s="353"/>
      <c r="AP1227" s="353"/>
      <c r="AQ1227" s="353"/>
      <c r="AR1227" s="353"/>
      <c r="AS1227" s="353"/>
      <c r="AU1227" s="500"/>
      <c r="BB1227" s="110">
        <f t="shared" si="232"/>
        <v>5.4218785377893326</v>
      </c>
      <c r="BC1227" s="104" t="str">
        <f t="shared" si="233"/>
        <v>Cooling RES 9 Year EUL</v>
      </c>
      <c r="BD1227" s="398">
        <f>(INDEX('Avoided Cost Benefits'!$C$4:$C$857,MATCH(BC1227,'Avoided Cost Benefits'!$A$4:$A$857,0)))*F1227</f>
        <v>102.34787235090764</v>
      </c>
      <c r="BE1227" s="111">
        <f t="shared" si="234"/>
        <v>18.876828692779611</v>
      </c>
    </row>
    <row r="1228" spans="2:57" s="353" customFormat="1" ht="42" hidden="1" customHeight="1" outlineLevel="1" x14ac:dyDescent="0.25">
      <c r="B1228" s="122"/>
      <c r="C1228" s="477"/>
      <c r="D1228" s="2550"/>
      <c r="E1228" s="2551" t="s">
        <v>2326</v>
      </c>
      <c r="F1228" s="2552"/>
      <c r="G1228" s="56"/>
      <c r="H1228" s="56"/>
      <c r="I1228" s="514"/>
      <c r="J1228" s="514"/>
      <c r="K1228" s="408"/>
      <c r="L1228" s="891"/>
      <c r="M1228" s="892"/>
      <c r="N1228" s="521"/>
      <c r="O1228" s="122"/>
      <c r="X1228" s="54"/>
      <c r="Y1228" s="2553"/>
      <c r="Z1228" s="54"/>
      <c r="AA1228" s="54"/>
      <c r="AB1228" s="54"/>
      <c r="AC1228" s="54"/>
      <c r="AD1228" s="54"/>
      <c r="AE1228" s="54"/>
      <c r="AF1228" s="54"/>
      <c r="AG1228" s="54"/>
      <c r="AH1228" s="54"/>
      <c r="AI1228" s="54"/>
      <c r="AJ1228" s="54"/>
      <c r="AK1228" s="54"/>
      <c r="AU1228" s="500"/>
      <c r="BB1228" s="2166"/>
    </row>
    <row r="1229" spans="2:57" s="353" customFormat="1" hidden="1" outlineLevel="1" x14ac:dyDescent="0.25">
      <c r="B1229" s="122"/>
      <c r="C1229" s="477"/>
      <c r="D1229" s="1266" t="s">
        <v>620</v>
      </c>
      <c r="E1229" s="2554"/>
      <c r="F1229" s="746"/>
      <c r="G1229" s="56"/>
      <c r="H1229" s="122"/>
      <c r="I1229" s="514"/>
      <c r="J1229" s="514"/>
      <c r="K1229" s="408"/>
      <c r="L1229" s="56"/>
      <c r="M1229" s="892"/>
      <c r="N1229" s="521"/>
      <c r="O1229" s="122"/>
      <c r="X1229" s="54"/>
      <c r="Y1229" s="2555"/>
      <c r="Z1229" s="54"/>
      <c r="AA1229" s="54"/>
      <c r="AB1229" s="54"/>
      <c r="AC1229" s="54"/>
      <c r="AD1229" s="54"/>
      <c r="AE1229" s="54"/>
      <c r="AF1229" s="54"/>
      <c r="AG1229" s="54"/>
      <c r="AH1229" s="54"/>
      <c r="AI1229" s="54"/>
      <c r="AJ1229" s="54"/>
      <c r="AK1229" s="54"/>
      <c r="AU1229" s="500"/>
      <c r="BB1229" s="2166"/>
    </row>
    <row r="1230" spans="2:57" s="353" customFormat="1" hidden="1" outlineLevel="1" x14ac:dyDescent="0.25">
      <c r="B1230" s="122"/>
      <c r="C1230" s="477"/>
      <c r="D1230" s="2550"/>
      <c r="E1230" s="2556"/>
      <c r="F1230" s="746"/>
      <c r="G1230" s="56"/>
      <c r="H1230" s="122"/>
      <c r="I1230" s="514"/>
      <c r="J1230" s="514"/>
      <c r="K1230" s="408"/>
      <c r="L1230" s="56"/>
      <c r="M1230" s="892"/>
      <c r="N1230" s="521"/>
      <c r="O1230" s="122"/>
      <c r="X1230" s="54"/>
      <c r="Y1230" s="2553"/>
      <c r="Z1230" s="54"/>
      <c r="AA1230" s="54"/>
      <c r="AB1230" s="54"/>
      <c r="AC1230" s="54"/>
      <c r="AD1230" s="54"/>
      <c r="AE1230" s="54"/>
      <c r="AF1230" s="54"/>
      <c r="AG1230" s="54"/>
      <c r="AH1230" s="54"/>
      <c r="AI1230" s="54"/>
      <c r="AJ1230" s="54"/>
      <c r="AK1230" s="54"/>
      <c r="AU1230" s="500"/>
      <c r="BB1230" s="2166"/>
    </row>
    <row r="1231" spans="2:57" s="353" customFormat="1" hidden="1" outlineLevel="1" x14ac:dyDescent="0.25">
      <c r="B1231" s="122"/>
      <c r="C1231" s="477"/>
      <c r="D1231" s="2550"/>
      <c r="E1231" s="2550"/>
      <c r="F1231" s="746"/>
      <c r="G1231" s="56"/>
      <c r="H1231" s="122"/>
      <c r="I1231" s="514"/>
      <c r="J1231" s="514"/>
      <c r="K1231" s="408"/>
      <c r="L1231" s="56"/>
      <c r="M1231" s="892"/>
      <c r="N1231" s="521"/>
      <c r="O1231" s="122"/>
      <c r="X1231" s="54"/>
      <c r="Y1231" s="2555"/>
      <c r="Z1231" s="54"/>
      <c r="AA1231" s="54"/>
      <c r="AB1231" s="54"/>
      <c r="AC1231" s="54"/>
      <c r="AD1231" s="54"/>
      <c r="AE1231" s="54"/>
      <c r="AF1231" s="54"/>
      <c r="AG1231" s="54"/>
      <c r="AH1231" s="54"/>
      <c r="AI1231" s="54"/>
      <c r="AJ1231" s="54"/>
      <c r="AK1231" s="54"/>
      <c r="AU1231" s="500"/>
      <c r="BB1231" s="2166"/>
    </row>
    <row r="1232" spans="2:57" s="353" customFormat="1" hidden="1" outlineLevel="1" x14ac:dyDescent="0.25">
      <c r="B1232" s="122"/>
      <c r="C1232" s="477"/>
      <c r="D1232" s="2550"/>
      <c r="E1232" s="2550"/>
      <c r="F1232" s="746"/>
      <c r="G1232" s="56"/>
      <c r="H1232" s="122"/>
      <c r="I1232" s="514"/>
      <c r="J1232" s="514"/>
      <c r="K1232" s="408"/>
      <c r="L1232" s="56"/>
      <c r="M1232" s="892"/>
      <c r="N1232" s="521"/>
      <c r="O1232" s="122"/>
      <c r="X1232" s="54"/>
      <c r="Y1232" s="2555"/>
      <c r="Z1232" s="54"/>
      <c r="AA1232" s="54"/>
      <c r="AB1232" s="54"/>
      <c r="AC1232" s="54"/>
      <c r="AD1232" s="54"/>
      <c r="AE1232" s="54"/>
      <c r="AF1232" s="54"/>
      <c r="AG1232" s="54"/>
      <c r="AH1232" s="54"/>
      <c r="AI1232" s="54"/>
      <c r="AJ1232" s="54"/>
      <c r="AK1232" s="54"/>
      <c r="AU1232" s="500"/>
      <c r="BB1232" s="2166"/>
    </row>
    <row r="1233" spans="2:54" s="353" customFormat="1" hidden="1" outlineLevel="1" x14ac:dyDescent="0.25">
      <c r="B1233" s="122"/>
      <c r="C1233" s="477"/>
      <c r="D1233" s="2550"/>
      <c r="E1233" s="2550"/>
      <c r="F1233" s="746"/>
      <c r="G1233" s="56"/>
      <c r="H1233" s="514"/>
      <c r="I1233" s="514"/>
      <c r="J1233" s="514"/>
      <c r="K1233" s="408"/>
      <c r="L1233" s="56"/>
      <c r="M1233" s="892"/>
      <c r="N1233" s="521"/>
      <c r="O1233" s="122"/>
      <c r="X1233" s="54"/>
      <c r="Y1233" s="2555"/>
      <c r="Z1233" s="54"/>
      <c r="AA1233" s="54"/>
      <c r="AB1233" s="54"/>
      <c r="AC1233" s="54"/>
      <c r="AD1233" s="54"/>
      <c r="AE1233" s="54"/>
      <c r="AF1233" s="54"/>
      <c r="AG1233" s="54"/>
      <c r="AH1233" s="54"/>
      <c r="AI1233" s="54"/>
      <c r="AJ1233" s="54"/>
      <c r="AK1233" s="54"/>
      <c r="AU1233" s="500"/>
      <c r="BB1233" s="2166"/>
    </row>
    <row r="1234" spans="2:54" s="353" customFormat="1" hidden="1" outlineLevel="1" x14ac:dyDescent="0.25">
      <c r="B1234" s="122"/>
      <c r="C1234" s="477"/>
      <c r="D1234" s="2550"/>
      <c r="E1234" s="2550"/>
      <c r="F1234" s="746"/>
      <c r="G1234" s="56"/>
      <c r="H1234" s="122"/>
      <c r="I1234" s="56"/>
      <c r="J1234" s="56"/>
      <c r="K1234" s="479"/>
      <c r="L1234" s="56"/>
      <c r="M1234" s="892"/>
      <c r="N1234" s="521"/>
      <c r="O1234" s="122"/>
      <c r="X1234" s="54"/>
      <c r="Y1234" s="2555"/>
      <c r="Z1234" s="54"/>
      <c r="AA1234" s="54"/>
      <c r="AB1234" s="54"/>
      <c r="AC1234" s="54"/>
      <c r="AD1234" s="54"/>
      <c r="AE1234" s="54"/>
      <c r="AF1234" s="54"/>
      <c r="AG1234" s="54"/>
      <c r="AH1234" s="54"/>
      <c r="AI1234" s="54"/>
      <c r="AJ1234" s="54"/>
      <c r="AK1234" s="54"/>
      <c r="AU1234" s="500"/>
      <c r="BB1234" s="2166"/>
    </row>
    <row r="1235" spans="2:54" s="353" customFormat="1" hidden="1" outlineLevel="1" x14ac:dyDescent="0.25">
      <c r="B1235" s="122"/>
      <c r="C1235" s="477"/>
      <c r="D1235" s="2550"/>
      <c r="E1235" s="2550"/>
      <c r="F1235" s="746"/>
      <c r="G1235" s="56"/>
      <c r="H1235" s="56"/>
      <c r="I1235" s="56"/>
      <c r="J1235" s="56"/>
      <c r="K1235" s="479"/>
      <c r="L1235" s="56"/>
      <c r="M1235" s="892"/>
      <c r="N1235" s="521"/>
      <c r="O1235" s="122"/>
      <c r="V1235" s="72" t="s">
        <v>27</v>
      </c>
      <c r="W1235" s="73">
        <v>43252</v>
      </c>
      <c r="X1235" s="73">
        <f>$X$6</f>
        <v>43465</v>
      </c>
      <c r="Y1235" s="824">
        <f>$Y$6</f>
        <v>43800</v>
      </c>
      <c r="Z1235" s="73" t="str">
        <f>$Z$6</f>
        <v>-</v>
      </c>
      <c r="AA1235" s="73" t="str">
        <f>$AA$6</f>
        <v>-</v>
      </c>
      <c r="AB1235" s="73" t="str">
        <f>$AB$6</f>
        <v>-</v>
      </c>
      <c r="AC1235" s="73" t="str">
        <f>$AC$6</f>
        <v>-</v>
      </c>
      <c r="AD1235" s="73" t="str">
        <f>$AD$6</f>
        <v>-</v>
      </c>
      <c r="AE1235" s="73" t="str">
        <f>$AE$6</f>
        <v>-</v>
      </c>
      <c r="AF1235" s="73" t="str">
        <f>$AF$6</f>
        <v>-</v>
      </c>
      <c r="AG1235" s="73" t="str">
        <f>$AG$6</f>
        <v>-</v>
      </c>
      <c r="AI1235" s="73">
        <v>43252</v>
      </c>
      <c r="AJ1235" s="73">
        <f>$Y$6</f>
        <v>43800</v>
      </c>
      <c r="AK1235" s="73">
        <f>$Y$6</f>
        <v>43800</v>
      </c>
      <c r="AL1235" s="73" t="str">
        <f>$Z$6</f>
        <v>-</v>
      </c>
      <c r="AM1235" s="73" t="str">
        <f>$AA$6</f>
        <v>-</v>
      </c>
      <c r="AN1235" s="73" t="str">
        <f>$AB$6</f>
        <v>-</v>
      </c>
      <c r="AO1235" s="73" t="str">
        <f>$AC$6</f>
        <v>-</v>
      </c>
      <c r="AP1235" s="73" t="str">
        <f>$AD$6</f>
        <v>-</v>
      </c>
      <c r="AQ1235" s="73" t="str">
        <f>$AE$6</f>
        <v>-</v>
      </c>
      <c r="AR1235" s="73" t="str">
        <f>$AF$6</f>
        <v>-</v>
      </c>
      <c r="AS1235" s="73" t="str">
        <f>$AG$6</f>
        <v>-</v>
      </c>
      <c r="AU1235" s="500"/>
      <c r="BB1235" s="2166"/>
    </row>
    <row r="1236" spans="2:54" s="353" customFormat="1" hidden="1" outlineLevel="1" x14ac:dyDescent="0.25">
      <c r="B1236" s="122"/>
      <c r="C1236" s="477"/>
      <c r="D1236" s="519" t="s">
        <v>622</v>
      </c>
      <c r="E1236" s="363" t="s">
        <v>2327</v>
      </c>
      <c r="F1236" s="519" t="s">
        <v>2328</v>
      </c>
      <c r="G1236" s="363" t="s">
        <v>2329</v>
      </c>
      <c r="H1236" s="519" t="s">
        <v>2330</v>
      </c>
      <c r="I1236" s="854" t="s">
        <v>870</v>
      </c>
      <c r="J1236" s="56"/>
      <c r="K1236" s="479"/>
      <c r="L1236" s="56"/>
      <c r="M1236" s="602"/>
      <c r="N1236" s="602"/>
      <c r="O1236" s="122"/>
      <c r="V1236" s="123"/>
      <c r="W1236" s="124" t="s">
        <v>923</v>
      </c>
      <c r="X1236" s="124" t="s">
        <v>923</v>
      </c>
      <c r="Y1236" s="124" t="s">
        <v>923</v>
      </c>
      <c r="Z1236" s="124" t="s">
        <v>923</v>
      </c>
      <c r="AA1236" s="124" t="s">
        <v>923</v>
      </c>
      <c r="AB1236" s="124" t="s">
        <v>923</v>
      </c>
      <c r="AC1236" s="124" t="s">
        <v>923</v>
      </c>
      <c r="AD1236" s="124" t="s">
        <v>923</v>
      </c>
      <c r="AE1236" s="124" t="s">
        <v>923</v>
      </c>
      <c r="AF1236" s="124" t="s">
        <v>923</v>
      </c>
      <c r="AG1236" s="124" t="s">
        <v>923</v>
      </c>
      <c r="AI1236" s="124" t="s">
        <v>2331</v>
      </c>
      <c r="AJ1236" s="124" t="s">
        <v>2331</v>
      </c>
      <c r="AK1236" s="124" t="s">
        <v>2331</v>
      </c>
      <c r="AL1236" s="124" t="s">
        <v>2331</v>
      </c>
      <c r="AM1236" s="124" t="s">
        <v>2331</v>
      </c>
      <c r="AN1236" s="124" t="s">
        <v>2331</v>
      </c>
      <c r="AO1236" s="124" t="s">
        <v>2331</v>
      </c>
      <c r="AP1236" s="124" t="s">
        <v>2331</v>
      </c>
      <c r="AQ1236" s="124" t="s">
        <v>2331</v>
      </c>
      <c r="AR1236" s="124" t="s">
        <v>2331</v>
      </c>
      <c r="AS1236" s="124" t="s">
        <v>2331</v>
      </c>
      <c r="AU1236" s="500"/>
      <c r="BB1236" s="2166"/>
    </row>
    <row r="1237" spans="2:54" s="353" customFormat="1" ht="30" hidden="1" outlineLevel="1" x14ac:dyDescent="0.25">
      <c r="B1237" s="122"/>
      <c r="C1237" s="477"/>
      <c r="D1237" s="3435" t="s">
        <v>924</v>
      </c>
      <c r="E1237" s="736" t="s">
        <v>2332</v>
      </c>
      <c r="F1237" s="750">
        <v>10322.173207292981</v>
      </c>
      <c r="G1237" s="736" t="s">
        <v>2333</v>
      </c>
      <c r="H1237" s="2557">
        <v>11745</v>
      </c>
      <c r="I1237" s="2558"/>
      <c r="J1237" s="56"/>
      <c r="K1237" s="479"/>
      <c r="L1237" s="56"/>
      <c r="M1237" s="527"/>
      <c r="O1237" s="122"/>
      <c r="V1237" s="3436" t="s">
        <v>924</v>
      </c>
      <c r="W1237" s="760">
        <v>9558.22711471611</v>
      </c>
      <c r="X1237" s="897">
        <v>10322.173207292981</v>
      </c>
      <c r="Y1237" s="750">
        <v>10322.173207292981</v>
      </c>
      <c r="Z1237" s="686"/>
      <c r="AA1237" s="686"/>
      <c r="AB1237" s="686"/>
      <c r="AC1237" s="686"/>
      <c r="AD1237" s="686"/>
      <c r="AE1237" s="686"/>
      <c r="AF1237" s="686"/>
      <c r="AG1237" s="686"/>
      <c r="AI1237" s="754" t="s">
        <v>2334</v>
      </c>
      <c r="AJ1237" s="2559">
        <v>11733</v>
      </c>
      <c r="AK1237" s="2559">
        <v>11745</v>
      </c>
      <c r="AL1237" s="2560"/>
      <c r="AM1237" s="2560"/>
      <c r="AN1237" s="2560"/>
      <c r="AO1237" s="2560"/>
      <c r="AP1237" s="2560"/>
      <c r="AQ1237" s="2560"/>
      <c r="AR1237" s="2560"/>
      <c r="AS1237" s="2560"/>
      <c r="AU1237" s="500"/>
      <c r="BB1237" s="2166"/>
    </row>
    <row r="1238" spans="2:54" s="353" customFormat="1" hidden="1" outlineLevel="1" x14ac:dyDescent="0.25">
      <c r="B1238" s="122"/>
      <c r="C1238" s="477"/>
      <c r="D1238" s="3087"/>
      <c r="E1238" s="897" t="s">
        <v>2335</v>
      </c>
      <c r="F1238" s="898">
        <v>5000</v>
      </c>
      <c r="G1238" s="897" t="s">
        <v>2335</v>
      </c>
      <c r="H1238" s="2561">
        <v>5000</v>
      </c>
      <c r="I1238" s="2558"/>
      <c r="J1238" s="56"/>
      <c r="K1238" s="479"/>
      <c r="L1238" s="56"/>
      <c r="M1238" s="527"/>
      <c r="O1238" s="122"/>
      <c r="V1238" s="3087"/>
      <c r="W1238" s="760"/>
      <c r="X1238" s="897"/>
      <c r="Y1238" s="898">
        <v>5000</v>
      </c>
      <c r="Z1238" s="686"/>
      <c r="AA1238" s="686"/>
      <c r="AB1238" s="686"/>
      <c r="AC1238" s="686"/>
      <c r="AD1238" s="686"/>
      <c r="AE1238" s="686"/>
      <c r="AF1238" s="686"/>
      <c r="AG1238" s="686"/>
      <c r="AI1238" s="754"/>
      <c r="AJ1238" s="2559"/>
      <c r="AK1238" s="2559">
        <v>5000</v>
      </c>
      <c r="AL1238" s="2560"/>
      <c r="AM1238" s="2560"/>
      <c r="AN1238" s="2560"/>
      <c r="AO1238" s="2560"/>
      <c r="AP1238" s="2560"/>
      <c r="AQ1238" s="2560"/>
      <c r="AR1238" s="2560"/>
      <c r="AS1238" s="2560"/>
      <c r="AU1238" s="500"/>
      <c r="BB1238" s="2166"/>
    </row>
    <row r="1239" spans="2:54" s="353" customFormat="1" hidden="1" outlineLevel="1" x14ac:dyDescent="0.25">
      <c r="B1239" s="122"/>
      <c r="C1239" s="477"/>
      <c r="D1239" s="3087"/>
      <c r="E1239" s="897" t="s">
        <v>2336</v>
      </c>
      <c r="F1239" s="898">
        <v>8000</v>
      </c>
      <c r="G1239" s="897" t="s">
        <v>2336</v>
      </c>
      <c r="H1239" s="2561">
        <v>8000</v>
      </c>
      <c r="I1239" s="2558"/>
      <c r="J1239" s="56"/>
      <c r="K1239" s="479"/>
      <c r="L1239" s="56"/>
      <c r="M1239" s="527"/>
      <c r="O1239" s="122"/>
      <c r="V1239" s="3087"/>
      <c r="W1239" s="760"/>
      <c r="X1239" s="897"/>
      <c r="Y1239" s="898">
        <v>8000</v>
      </c>
      <c r="Z1239" s="686"/>
      <c r="AA1239" s="686"/>
      <c r="AB1239" s="686"/>
      <c r="AC1239" s="686"/>
      <c r="AD1239" s="686"/>
      <c r="AE1239" s="686"/>
      <c r="AF1239" s="686"/>
      <c r="AG1239" s="686"/>
      <c r="AI1239" s="754"/>
      <c r="AJ1239" s="2559"/>
      <c r="AK1239" s="2559">
        <v>8000</v>
      </c>
      <c r="AL1239" s="2560"/>
      <c r="AM1239" s="2560"/>
      <c r="AN1239" s="2560"/>
      <c r="AO1239" s="2560"/>
      <c r="AP1239" s="2560"/>
      <c r="AQ1239" s="2560"/>
      <c r="AR1239" s="2560"/>
      <c r="AS1239" s="2560"/>
      <c r="AU1239" s="500"/>
      <c r="BB1239" s="2166"/>
    </row>
    <row r="1240" spans="2:54" s="353" customFormat="1" hidden="1" outlineLevel="1" x14ac:dyDescent="0.25">
      <c r="B1240" s="122"/>
      <c r="C1240" s="477"/>
      <c r="D1240" s="3087"/>
      <c r="E1240" s="897" t="s">
        <v>2337</v>
      </c>
      <c r="F1240" s="898">
        <v>10000</v>
      </c>
      <c r="G1240" s="897" t="s">
        <v>2337</v>
      </c>
      <c r="H1240" s="2561">
        <v>10000</v>
      </c>
      <c r="I1240" s="2558"/>
      <c r="J1240" s="56"/>
      <c r="K1240" s="479"/>
      <c r="L1240" s="56"/>
      <c r="M1240" s="527"/>
      <c r="O1240" s="122"/>
      <c r="V1240" s="3087"/>
      <c r="W1240" s="760"/>
      <c r="X1240" s="897"/>
      <c r="Y1240" s="898">
        <v>10000</v>
      </c>
      <c r="Z1240" s="686"/>
      <c r="AA1240" s="686"/>
      <c r="AB1240" s="686"/>
      <c r="AC1240" s="686"/>
      <c r="AD1240" s="686"/>
      <c r="AE1240" s="686"/>
      <c r="AF1240" s="686"/>
      <c r="AG1240" s="686"/>
      <c r="AI1240" s="754"/>
      <c r="AJ1240" s="2559"/>
      <c r="AK1240" s="2559">
        <v>10000</v>
      </c>
      <c r="AL1240" s="2560"/>
      <c r="AM1240" s="2560"/>
      <c r="AN1240" s="2560"/>
      <c r="AO1240" s="2560"/>
      <c r="AP1240" s="2560"/>
      <c r="AQ1240" s="2560"/>
      <c r="AR1240" s="2560"/>
      <c r="AS1240" s="2560"/>
      <c r="AU1240" s="500"/>
      <c r="BB1240" s="2166"/>
    </row>
    <row r="1241" spans="2:54" s="353" customFormat="1" hidden="1" outlineLevel="1" x14ac:dyDescent="0.25">
      <c r="B1241" s="122"/>
      <c r="C1241" s="477"/>
      <c r="D1241" s="3087"/>
      <c r="E1241" s="897" t="s">
        <v>2338</v>
      </c>
      <c r="F1241" s="898">
        <v>12000</v>
      </c>
      <c r="G1241" s="897" t="s">
        <v>2338</v>
      </c>
      <c r="H1241" s="2561">
        <v>12000</v>
      </c>
      <c r="I1241" s="2558"/>
      <c r="J1241" s="56"/>
      <c r="K1241" s="479"/>
      <c r="L1241" s="56"/>
      <c r="M1241" s="527"/>
      <c r="O1241" s="122"/>
      <c r="V1241" s="3087"/>
      <c r="W1241" s="760"/>
      <c r="X1241" s="897"/>
      <c r="Y1241" s="898">
        <v>12000</v>
      </c>
      <c r="Z1241" s="686"/>
      <c r="AA1241" s="686"/>
      <c r="AB1241" s="686"/>
      <c r="AC1241" s="686"/>
      <c r="AD1241" s="686"/>
      <c r="AE1241" s="686"/>
      <c r="AF1241" s="686"/>
      <c r="AG1241" s="686"/>
      <c r="AI1241" s="754"/>
      <c r="AJ1241" s="2559"/>
      <c r="AK1241" s="2559">
        <v>12000</v>
      </c>
      <c r="AL1241" s="2560"/>
      <c r="AM1241" s="2560"/>
      <c r="AN1241" s="2560"/>
      <c r="AO1241" s="2560"/>
      <c r="AP1241" s="2560"/>
      <c r="AQ1241" s="2560"/>
      <c r="AR1241" s="2560"/>
      <c r="AS1241" s="2560"/>
      <c r="AU1241" s="500"/>
      <c r="BB1241" s="2166"/>
    </row>
    <row r="1242" spans="2:54" s="353" customFormat="1" hidden="1" outlineLevel="1" x14ac:dyDescent="0.25">
      <c r="B1242" s="122"/>
      <c r="C1242" s="477"/>
      <c r="D1242" s="3179"/>
      <c r="E1242" s="897" t="s">
        <v>2339</v>
      </c>
      <c r="F1242" s="898">
        <v>15000</v>
      </c>
      <c r="G1242" s="897" t="s">
        <v>2339</v>
      </c>
      <c r="H1242" s="2561">
        <v>15000</v>
      </c>
      <c r="I1242" s="2558"/>
      <c r="J1242" s="56"/>
      <c r="K1242" s="479"/>
      <c r="L1242" s="56"/>
      <c r="M1242" s="527"/>
      <c r="O1242" s="122"/>
      <c r="V1242" s="3179"/>
      <c r="W1242" s="760"/>
      <c r="X1242" s="897"/>
      <c r="Y1242" s="898">
        <v>15000</v>
      </c>
      <c r="Z1242" s="686"/>
      <c r="AA1242" s="686"/>
      <c r="AB1242" s="686"/>
      <c r="AC1242" s="686"/>
      <c r="AD1242" s="686"/>
      <c r="AE1242" s="686"/>
      <c r="AF1242" s="686"/>
      <c r="AG1242" s="686"/>
      <c r="AI1242" s="754"/>
      <c r="AJ1242" s="2559"/>
      <c r="AK1242" s="2559">
        <v>15000</v>
      </c>
      <c r="AL1242" s="2560"/>
      <c r="AM1242" s="2560"/>
      <c r="AN1242" s="2560"/>
      <c r="AO1242" s="2560"/>
      <c r="AP1242" s="2560"/>
      <c r="AQ1242" s="2560"/>
      <c r="AR1242" s="2560"/>
      <c r="AS1242" s="2560"/>
      <c r="AU1242" s="500"/>
      <c r="BB1242" s="2166"/>
    </row>
    <row r="1243" spans="2:54" s="353" customFormat="1" ht="18" hidden="1" outlineLevel="1" x14ac:dyDescent="0.25">
      <c r="B1243" s="122"/>
      <c r="C1243" s="477"/>
      <c r="D1243" s="736" t="s">
        <v>926</v>
      </c>
      <c r="E1243" s="736" t="s">
        <v>2340</v>
      </c>
      <c r="F1243" s="750">
        <v>10.833666904931999</v>
      </c>
      <c r="G1243" s="736"/>
      <c r="H1243" s="2557"/>
      <c r="I1243" s="797"/>
      <c r="J1243" s="56"/>
      <c r="K1243" s="479"/>
      <c r="L1243" s="56"/>
      <c r="M1243" s="527"/>
      <c r="O1243" s="122"/>
      <c r="V1243" s="760" t="s">
        <v>928</v>
      </c>
      <c r="W1243" s="760">
        <v>10.9</v>
      </c>
      <c r="X1243" s="897">
        <v>10.833666904931999</v>
      </c>
      <c r="Y1243" s="750">
        <v>10.833666904931999</v>
      </c>
      <c r="Z1243" s="686"/>
      <c r="AA1243" s="686"/>
      <c r="AB1243" s="686"/>
      <c r="AC1243" s="686"/>
      <c r="AD1243" s="686"/>
      <c r="AE1243" s="686"/>
      <c r="AF1243" s="686"/>
      <c r="AG1243" s="686"/>
      <c r="AI1243" s="754" t="s">
        <v>2334</v>
      </c>
      <c r="AJ1243" s="898" t="s">
        <v>933</v>
      </c>
      <c r="AK1243" s="2560"/>
      <c r="AL1243" s="2560"/>
      <c r="AM1243" s="2560"/>
      <c r="AN1243" s="2560"/>
      <c r="AO1243" s="2560"/>
      <c r="AP1243" s="2560"/>
      <c r="AQ1243" s="2560"/>
      <c r="AR1243" s="2560"/>
      <c r="AS1243" s="2560"/>
      <c r="AU1243" s="500"/>
      <c r="BB1243" s="2166"/>
    </row>
    <row r="1244" spans="2:54" s="353" customFormat="1" ht="46.5" hidden="1" customHeight="1" outlineLevel="1" x14ac:dyDescent="0.25">
      <c r="B1244" s="122"/>
      <c r="C1244" s="477"/>
      <c r="D1244" s="736" t="s">
        <v>929</v>
      </c>
      <c r="E1244" s="736" t="s">
        <v>2341</v>
      </c>
      <c r="F1244" s="899">
        <v>11.955972333179155</v>
      </c>
      <c r="G1244" s="736" t="s">
        <v>2333</v>
      </c>
      <c r="H1244" s="2557">
        <v>11.561669242658486</v>
      </c>
      <c r="I1244" s="797"/>
      <c r="J1244" s="56"/>
      <c r="K1244" s="479"/>
      <c r="L1244" s="56"/>
      <c r="M1244" s="527"/>
      <c r="O1244" s="122"/>
      <c r="V1244" s="760" t="s">
        <v>931</v>
      </c>
      <c r="W1244" s="760">
        <v>11.9</v>
      </c>
      <c r="X1244" s="897">
        <v>11.955972333179155</v>
      </c>
      <c r="Y1244" s="750">
        <v>11.955972333179155</v>
      </c>
      <c r="Z1244" s="686"/>
      <c r="AA1244" s="686"/>
      <c r="AB1244" s="686"/>
      <c r="AC1244" s="686"/>
      <c r="AD1244" s="686"/>
      <c r="AE1244" s="686"/>
      <c r="AF1244" s="686"/>
      <c r="AG1244" s="686"/>
      <c r="AI1244" s="754" t="s">
        <v>2334</v>
      </c>
      <c r="AJ1244" s="898">
        <v>11.6</v>
      </c>
      <c r="AK1244" s="750">
        <v>11.561669242658486</v>
      </c>
      <c r="AL1244" s="750"/>
      <c r="AM1244" s="750"/>
      <c r="AN1244" s="750"/>
      <c r="AO1244" s="750"/>
      <c r="AP1244" s="750"/>
      <c r="AQ1244" s="750"/>
      <c r="AR1244" s="750"/>
      <c r="AS1244" s="750"/>
      <c r="AU1244" s="500"/>
      <c r="BB1244" s="2166"/>
    </row>
    <row r="1245" spans="2:54" s="353" customFormat="1" ht="46.5" hidden="1" customHeight="1" outlineLevel="1" x14ac:dyDescent="0.25">
      <c r="B1245" s="122"/>
      <c r="C1245" s="477"/>
      <c r="D1245" s="736" t="s">
        <v>932</v>
      </c>
      <c r="E1245" s="736"/>
      <c r="F1245" s="899"/>
      <c r="G1245" s="736" t="s">
        <v>2342</v>
      </c>
      <c r="H1245" s="2557">
        <v>9.4499999999999993</v>
      </c>
      <c r="I1245" s="797"/>
      <c r="J1245" s="56"/>
      <c r="K1245" s="479"/>
      <c r="L1245" s="56"/>
      <c r="M1245" s="527"/>
      <c r="O1245" s="122"/>
      <c r="V1245" s="760" t="s">
        <v>934</v>
      </c>
      <c r="W1245" s="760"/>
      <c r="X1245" s="2562"/>
      <c r="Y1245" s="750"/>
      <c r="Z1245" s="686"/>
      <c r="AA1245" s="686"/>
      <c r="AB1245" s="686"/>
      <c r="AC1245" s="686"/>
      <c r="AD1245" s="686"/>
      <c r="AE1245" s="686"/>
      <c r="AF1245" s="686"/>
      <c r="AG1245" s="686"/>
      <c r="AI1245" s="754" t="s">
        <v>2334</v>
      </c>
      <c r="AJ1245" s="898">
        <v>6.7</v>
      </c>
      <c r="AK1245" s="898">
        <v>9.4499999999999993</v>
      </c>
      <c r="AL1245" s="2563"/>
      <c r="AM1245" s="2563"/>
      <c r="AN1245" s="2563"/>
      <c r="AO1245" s="2563"/>
      <c r="AP1245" s="2563"/>
      <c r="AQ1245" s="2563"/>
      <c r="AR1245" s="2563"/>
      <c r="AS1245" s="2563"/>
      <c r="AU1245" s="500"/>
      <c r="BB1245" s="2166"/>
    </row>
    <row r="1246" spans="2:54" s="353" customFormat="1" ht="45" hidden="1" customHeight="1" outlineLevel="1" x14ac:dyDescent="0.25">
      <c r="B1246" s="901"/>
      <c r="C1246" s="902"/>
      <c r="D1246" s="736" t="s">
        <v>935</v>
      </c>
      <c r="E1246" s="736" t="s">
        <v>936</v>
      </c>
      <c r="F1246" s="2564">
        <v>556</v>
      </c>
      <c r="G1246" s="736" t="s">
        <v>936</v>
      </c>
      <c r="H1246" s="750">
        <v>556</v>
      </c>
      <c r="I1246" s="797"/>
      <c r="J1246" s="56"/>
      <c r="K1246" s="479"/>
      <c r="L1246" s="56"/>
      <c r="M1246" s="527"/>
      <c r="O1246" s="901"/>
      <c r="V1246" s="760" t="s">
        <v>937</v>
      </c>
      <c r="W1246" s="2565">
        <v>556</v>
      </c>
      <c r="X1246" s="2565">
        <v>556</v>
      </c>
      <c r="Y1246" s="2564">
        <v>556</v>
      </c>
      <c r="Z1246" s="686"/>
      <c r="AA1246" s="686"/>
      <c r="AB1246" s="686"/>
      <c r="AC1246" s="686"/>
      <c r="AD1246" s="686"/>
      <c r="AE1246" s="686"/>
      <c r="AF1246" s="686"/>
      <c r="AG1246" s="686"/>
      <c r="AI1246" s="754" t="s">
        <v>2334</v>
      </c>
      <c r="AJ1246" s="2564">
        <v>556</v>
      </c>
      <c r="AK1246" s="2564">
        <v>556</v>
      </c>
      <c r="AL1246" s="2564"/>
      <c r="AM1246" s="2564"/>
      <c r="AN1246" s="2564"/>
      <c r="AO1246" s="2564"/>
      <c r="AP1246" s="2564"/>
      <c r="AQ1246" s="2564"/>
      <c r="AR1246" s="2564"/>
      <c r="AS1246" s="2564"/>
      <c r="AU1246" s="500"/>
      <c r="BB1246" s="2166"/>
    </row>
    <row r="1247" spans="2:54" s="353" customFormat="1" ht="30" hidden="1" customHeight="1" outlineLevel="1" x14ac:dyDescent="0.25">
      <c r="B1247" s="901"/>
      <c r="C1247" s="902"/>
      <c r="D1247" s="736" t="s">
        <v>938</v>
      </c>
      <c r="E1247" s="736" t="s">
        <v>939</v>
      </c>
      <c r="F1247" s="2564">
        <v>860</v>
      </c>
      <c r="G1247" s="2566" t="s">
        <v>963</v>
      </c>
      <c r="H1247" s="2561">
        <v>860</v>
      </c>
      <c r="I1247" s="2566" t="s">
        <v>2343</v>
      </c>
      <c r="J1247" s="56"/>
      <c r="K1247" s="479"/>
      <c r="L1247" s="56"/>
      <c r="M1247" s="527"/>
      <c r="O1247" s="901"/>
      <c r="V1247" s="760" t="s">
        <v>940</v>
      </c>
      <c r="W1247" s="2565">
        <v>860</v>
      </c>
      <c r="X1247" s="2565">
        <v>860</v>
      </c>
      <c r="Y1247" s="2564">
        <v>860</v>
      </c>
      <c r="Z1247" s="686"/>
      <c r="AA1247" s="686"/>
      <c r="AB1247" s="686"/>
      <c r="AC1247" s="686"/>
      <c r="AD1247" s="686"/>
      <c r="AE1247" s="686"/>
      <c r="AF1247" s="686"/>
      <c r="AG1247" s="686"/>
      <c r="AI1247" s="754" t="s">
        <v>2334</v>
      </c>
      <c r="AJ1247" s="2567">
        <v>1215</v>
      </c>
      <c r="AK1247" s="2567">
        <v>860</v>
      </c>
      <c r="AL1247" s="2564"/>
      <c r="AM1247" s="2567"/>
      <c r="AN1247" s="2567"/>
      <c r="AO1247" s="2567"/>
      <c r="AP1247" s="2567"/>
      <c r="AQ1247" s="2567"/>
      <c r="AR1247" s="2567"/>
      <c r="AS1247" s="2567"/>
      <c r="AU1247" s="500"/>
      <c r="BB1247" s="2166"/>
    </row>
    <row r="1248" spans="2:54" s="353" customFormat="1" ht="30" hidden="1" customHeight="1" outlineLevel="1" x14ac:dyDescent="0.25">
      <c r="B1248" s="901"/>
      <c r="C1248" s="902"/>
      <c r="D1248" s="736" t="s">
        <v>941</v>
      </c>
      <c r="E1248" s="736" t="s">
        <v>942</v>
      </c>
      <c r="F1248" s="750">
        <v>1000</v>
      </c>
      <c r="G1248" s="736" t="s">
        <v>942</v>
      </c>
      <c r="H1248" s="2557">
        <v>1000</v>
      </c>
      <c r="I1248" s="797"/>
      <c r="J1248" s="56"/>
      <c r="K1248" s="479"/>
      <c r="L1248" s="56"/>
      <c r="M1248" s="527"/>
      <c r="O1248" s="901"/>
      <c r="V1248" s="760" t="s">
        <v>941</v>
      </c>
      <c r="W1248" s="760">
        <v>1000</v>
      </c>
      <c r="X1248" s="760">
        <v>1000</v>
      </c>
      <c r="Y1248" s="750">
        <v>1000</v>
      </c>
      <c r="Z1248" s="686"/>
      <c r="AA1248" s="686"/>
      <c r="AB1248" s="686"/>
      <c r="AC1248" s="686"/>
      <c r="AD1248" s="686"/>
      <c r="AE1248" s="686"/>
      <c r="AF1248" s="686"/>
      <c r="AG1248" s="686"/>
      <c r="AI1248" s="754" t="s">
        <v>2334</v>
      </c>
      <c r="AJ1248" s="898">
        <v>1000</v>
      </c>
      <c r="AK1248" s="2560">
        <v>1000</v>
      </c>
      <c r="AL1248" s="2560"/>
      <c r="AM1248" s="2560"/>
      <c r="AN1248" s="2560"/>
      <c r="AO1248" s="2560"/>
      <c r="AP1248" s="2560"/>
      <c r="AQ1248" s="2560"/>
      <c r="AR1248" s="2560"/>
      <c r="AS1248" s="2560"/>
      <c r="AU1248" s="500"/>
      <c r="BB1248" s="2166"/>
    </row>
    <row r="1249" spans="1:54" s="353" customFormat="1" ht="30" hidden="1" customHeight="1" outlineLevel="1" thickBot="1" x14ac:dyDescent="0.3">
      <c r="B1249" s="901"/>
      <c r="C1249" s="902"/>
      <c r="D1249" s="736" t="s">
        <v>736</v>
      </c>
      <c r="E1249" s="736" t="s">
        <v>843</v>
      </c>
      <c r="F1249" s="758">
        <v>0.97560975609756095</v>
      </c>
      <c r="G1249" s="736" t="s">
        <v>2344</v>
      </c>
      <c r="H1249" s="758">
        <v>1</v>
      </c>
      <c r="I1249" s="797"/>
      <c r="J1249" s="56"/>
      <c r="K1249" s="479"/>
      <c r="L1249" s="56"/>
      <c r="M1249" s="527"/>
      <c r="O1249" s="901"/>
      <c r="V1249" s="905" t="s">
        <v>736</v>
      </c>
      <c r="W1249" s="2568">
        <v>0.97560975609756095</v>
      </c>
      <c r="X1249" s="2568">
        <v>0.97560975609756095</v>
      </c>
      <c r="Y1249" s="2569">
        <v>0.97560975609756095</v>
      </c>
      <c r="Z1249" s="908"/>
      <c r="AA1249" s="908"/>
      <c r="AB1249" s="908"/>
      <c r="AC1249" s="908"/>
      <c r="AD1249" s="908"/>
      <c r="AE1249" s="908"/>
      <c r="AF1249" s="908"/>
      <c r="AG1249" s="908"/>
      <c r="AI1249" s="754" t="s">
        <v>2334</v>
      </c>
      <c r="AJ1249" s="1590">
        <v>1</v>
      </c>
      <c r="AK1249" s="758">
        <v>1</v>
      </c>
      <c r="AL1249" s="2560"/>
      <c r="AM1249" s="2560"/>
      <c r="AN1249" s="2560"/>
      <c r="AO1249" s="2560"/>
      <c r="AP1249" s="2560"/>
      <c r="AQ1249" s="2560"/>
      <c r="AR1249" s="2560"/>
      <c r="AS1249" s="2560"/>
      <c r="AU1249" s="500"/>
      <c r="BB1249" s="2166"/>
    </row>
    <row r="1250" spans="1:54" s="353" customFormat="1" ht="15" hidden="1" customHeight="1" outlineLevel="1" x14ac:dyDescent="0.25">
      <c r="A1250" s="802"/>
      <c r="B1250" s="802"/>
      <c r="C1250" s="477"/>
      <c r="D1250" s="2570" t="str">
        <f>D1195</f>
        <v>EUL</v>
      </c>
      <c r="E1250" s="724"/>
      <c r="F1250" s="3429">
        <v>9</v>
      </c>
      <c r="G1250" s="3430"/>
      <c r="H1250" s="3431"/>
      <c r="I1250" s="2571" t="s">
        <v>37</v>
      </c>
      <c r="J1250" s="802"/>
      <c r="K1250" s="803"/>
      <c r="L1250" s="802"/>
      <c r="M1250" s="527"/>
      <c r="V1250" s="910" t="str">
        <f>D1250</f>
        <v>EUL</v>
      </c>
      <c r="W1250" s="911">
        <v>9</v>
      </c>
      <c r="X1250" s="911">
        <v>9</v>
      </c>
      <c r="Y1250" s="2572">
        <v>9</v>
      </c>
      <c r="Z1250" s="911"/>
      <c r="AA1250" s="911"/>
      <c r="AB1250" s="911"/>
      <c r="AC1250" s="911"/>
      <c r="AD1250" s="911"/>
      <c r="AE1250" s="911"/>
      <c r="AF1250" s="911"/>
      <c r="AG1250" s="911"/>
      <c r="AI1250" s="911">
        <v>9</v>
      </c>
      <c r="AJ1250" s="911">
        <v>9</v>
      </c>
      <c r="AK1250" s="2572">
        <v>9</v>
      </c>
      <c r="AL1250" s="2572"/>
      <c r="AM1250" s="911"/>
      <c r="AN1250" s="911"/>
      <c r="AO1250" s="911"/>
      <c r="AP1250" s="911"/>
      <c r="AQ1250" s="911"/>
      <c r="AR1250" s="911"/>
      <c r="AS1250" s="911"/>
      <c r="AU1250" s="500"/>
      <c r="BB1250" s="2166"/>
    </row>
    <row r="1251" spans="1:54" s="353" customFormat="1" ht="15" hidden="1" customHeight="1" outlineLevel="1" x14ac:dyDescent="0.25">
      <c r="A1251" s="802"/>
      <c r="B1251" s="802"/>
      <c r="C1251" s="477"/>
      <c r="D1251" s="2570" t="str">
        <f>D1197</f>
        <v>Inc. Cost</v>
      </c>
      <c r="E1251" s="724"/>
      <c r="F1251" s="3432">
        <v>20</v>
      </c>
      <c r="G1251" s="3433"/>
      <c r="H1251" s="3434"/>
      <c r="I1251" s="2571" t="s">
        <v>37</v>
      </c>
      <c r="J1251" s="802"/>
      <c r="K1251" s="803"/>
      <c r="L1251" s="802"/>
      <c r="M1251" s="527"/>
      <c r="V1251" s="760" t="str">
        <f>D1251</f>
        <v>Inc. Cost</v>
      </c>
      <c r="W1251" s="808">
        <v>20</v>
      </c>
      <c r="X1251" s="808">
        <v>20</v>
      </c>
      <c r="Y1251" s="2528">
        <v>20</v>
      </c>
      <c r="Z1251" s="808"/>
      <c r="AA1251" s="808"/>
      <c r="AB1251" s="808"/>
      <c r="AC1251" s="808"/>
      <c r="AD1251" s="808"/>
      <c r="AE1251" s="808"/>
      <c r="AF1251" s="808"/>
      <c r="AG1251" s="808"/>
      <c r="AI1251" s="808">
        <v>20</v>
      </c>
      <c r="AJ1251" s="808">
        <v>20</v>
      </c>
      <c r="AK1251" s="2528">
        <v>20</v>
      </c>
      <c r="AL1251" s="2528"/>
      <c r="AM1251" s="808"/>
      <c r="AN1251" s="808"/>
      <c r="AO1251" s="808"/>
      <c r="AP1251" s="808"/>
      <c r="AQ1251" s="808"/>
      <c r="AR1251" s="808"/>
      <c r="AS1251" s="808"/>
      <c r="AU1251" s="500"/>
      <c r="BB1251" s="2166"/>
    </row>
    <row r="1252" spans="1:54" s="353" customFormat="1" collapsed="1" x14ac:dyDescent="0.25">
      <c r="B1252" s="55"/>
      <c r="C1252" s="477"/>
      <c r="D1252" s="2573"/>
      <c r="E1252" s="2573"/>
      <c r="F1252" s="2574"/>
      <c r="G1252" s="2575"/>
      <c r="H1252" s="56"/>
      <c r="I1252" s="56"/>
      <c r="J1252" s="56"/>
      <c r="K1252" s="479"/>
      <c r="L1252" s="56"/>
      <c r="M1252" s="527"/>
      <c r="N1252" s="55"/>
      <c r="O1252" s="55"/>
      <c r="Y1252" s="543"/>
      <c r="AU1252" s="500"/>
      <c r="BB1252" s="2166"/>
    </row>
    <row r="1253" spans="1:54" s="353" customFormat="1" x14ac:dyDescent="0.25">
      <c r="B1253" s="55"/>
      <c r="C1253" s="477"/>
      <c r="D1253" s="2576"/>
      <c r="E1253" s="2576"/>
      <c r="F1253" s="55"/>
      <c r="G1253" s="55"/>
      <c r="H1253" s="56"/>
      <c r="I1253" s="56"/>
      <c r="J1253" s="56"/>
      <c r="K1253" s="479"/>
      <c r="L1253" s="56"/>
      <c r="M1253" s="480"/>
      <c r="N1253" s="55"/>
      <c r="O1253" s="55"/>
      <c r="Y1253" s="543"/>
      <c r="AU1253" s="500"/>
      <c r="BB1253" s="2166"/>
    </row>
    <row r="1254" spans="1:54" s="353" customFormat="1" x14ac:dyDescent="0.25">
      <c r="C1254" s="522"/>
      <c r="D1254" s="2577"/>
      <c r="E1254" s="2577"/>
      <c r="K1254" s="592"/>
      <c r="M1254" s="480"/>
      <c r="N1254" s="55"/>
      <c r="O1254" s="55"/>
      <c r="Y1254" s="543"/>
      <c r="AU1254" s="500"/>
      <c r="BB1254" s="2166"/>
    </row>
    <row r="1255" spans="1:54" s="353" customFormat="1" x14ac:dyDescent="0.25">
      <c r="C1255" s="522"/>
      <c r="D1255" s="2577"/>
      <c r="E1255" s="2577"/>
      <c r="K1255" s="592"/>
      <c r="M1255" s="359"/>
      <c r="N1255"/>
      <c r="O1255"/>
      <c r="Y1255" s="543"/>
      <c r="AU1255" s="500"/>
      <c r="BB1255" s="2166"/>
    </row>
  </sheetData>
  <mergeCells count="752">
    <mergeCell ref="D1161:D1162"/>
    <mergeCell ref="F1161:I1161"/>
    <mergeCell ref="J1161:L1161"/>
    <mergeCell ref="V1161:V1162"/>
    <mergeCell ref="F1162:I1162"/>
    <mergeCell ref="J1162:L1162"/>
    <mergeCell ref="F1250:H1250"/>
    <mergeCell ref="F1251:H1251"/>
    <mergeCell ref="D1195:D1196"/>
    <mergeCell ref="V1195:V1196"/>
    <mergeCell ref="B1201:O1201"/>
    <mergeCell ref="V1201:AI1201"/>
    <mergeCell ref="D1237:D1242"/>
    <mergeCell ref="V1237:V1242"/>
    <mergeCell ref="B1165:R1165"/>
    <mergeCell ref="V1165:AI1165"/>
    <mergeCell ref="D1179:D1180"/>
    <mergeCell ref="I1179:R1180"/>
    <mergeCell ref="V1179:V1180"/>
    <mergeCell ref="I1181:I1182"/>
    <mergeCell ref="K1181:M1181"/>
    <mergeCell ref="N1181:R1181"/>
    <mergeCell ref="J1157:L1157"/>
    <mergeCell ref="F1158:I1158"/>
    <mergeCell ref="J1158:L1158"/>
    <mergeCell ref="D1159:D1160"/>
    <mergeCell ref="F1159:I1159"/>
    <mergeCell ref="J1159:L1159"/>
    <mergeCell ref="V1137:AI1137"/>
    <mergeCell ref="H1152:I1152"/>
    <mergeCell ref="J1152:L1152"/>
    <mergeCell ref="J1154:L1154"/>
    <mergeCell ref="J1155:L1155"/>
    <mergeCell ref="J1156:L1156"/>
    <mergeCell ref="V1159:V1160"/>
    <mergeCell ref="F1160:I1160"/>
    <mergeCell ref="J1160:L1160"/>
    <mergeCell ref="B1137:R1137"/>
    <mergeCell ref="H1123:I1123"/>
    <mergeCell ref="H1124:I1124"/>
    <mergeCell ref="H1125:I1125"/>
    <mergeCell ref="H1126:I1126"/>
    <mergeCell ref="H1127:I1127"/>
    <mergeCell ref="H1128:I1128"/>
    <mergeCell ref="D1115:D1134"/>
    <mergeCell ref="H1115:I1115"/>
    <mergeCell ref="V1115:V1134"/>
    <mergeCell ref="H1116:I1116"/>
    <mergeCell ref="H1117:I1117"/>
    <mergeCell ref="H1118:I1118"/>
    <mergeCell ref="H1119:I1119"/>
    <mergeCell ref="H1120:I1120"/>
    <mergeCell ref="H1121:I1121"/>
    <mergeCell ref="H1122:I1122"/>
    <mergeCell ref="H1129:I1129"/>
    <mergeCell ref="H1130:I1130"/>
    <mergeCell ref="H1131:I1131"/>
    <mergeCell ref="H1132:I1132"/>
    <mergeCell ref="H1133:I1133"/>
    <mergeCell ref="D1111:D1112"/>
    <mergeCell ref="H1111:I1111"/>
    <mergeCell ref="V1111:V1112"/>
    <mergeCell ref="H1112:I1112"/>
    <mergeCell ref="D1113:D1114"/>
    <mergeCell ref="E1113:E1114"/>
    <mergeCell ref="F1113:F1114"/>
    <mergeCell ref="G1113:G1114"/>
    <mergeCell ref="H1113:I1114"/>
    <mergeCell ref="H1105:I1105"/>
    <mergeCell ref="H1106:I1106"/>
    <mergeCell ref="H1107:I1107"/>
    <mergeCell ref="H1108:I1108"/>
    <mergeCell ref="H1109:I1109"/>
    <mergeCell ref="H1110:I1110"/>
    <mergeCell ref="H1099:I1099"/>
    <mergeCell ref="H1100:I1100"/>
    <mergeCell ref="H1101:I1101"/>
    <mergeCell ref="H1102:I1102"/>
    <mergeCell ref="H1103:I1103"/>
    <mergeCell ref="H1104:I1104"/>
    <mergeCell ref="H1093:I1093"/>
    <mergeCell ref="H1094:I1094"/>
    <mergeCell ref="H1095:I1095"/>
    <mergeCell ref="H1096:I1096"/>
    <mergeCell ref="H1097:I1097"/>
    <mergeCell ref="H1098:I1098"/>
    <mergeCell ref="H1087:I1087"/>
    <mergeCell ref="H1088:I1088"/>
    <mergeCell ref="H1089:I1089"/>
    <mergeCell ref="H1090:I1090"/>
    <mergeCell ref="H1091:I1091"/>
    <mergeCell ref="H1092:I1092"/>
    <mergeCell ref="H1081:I1081"/>
    <mergeCell ref="H1082:I1082"/>
    <mergeCell ref="H1083:I1083"/>
    <mergeCell ref="H1084:I1084"/>
    <mergeCell ref="H1085:I1085"/>
    <mergeCell ref="H1086:I1086"/>
    <mergeCell ref="H1075:I1075"/>
    <mergeCell ref="H1076:I1076"/>
    <mergeCell ref="H1077:I1077"/>
    <mergeCell ref="H1078:I1078"/>
    <mergeCell ref="H1079:I1079"/>
    <mergeCell ref="H1080:I1080"/>
    <mergeCell ref="H1069:I1069"/>
    <mergeCell ref="H1070:I1070"/>
    <mergeCell ref="H1071:I1071"/>
    <mergeCell ref="H1072:I1072"/>
    <mergeCell ref="H1073:I1073"/>
    <mergeCell ref="H1074:I1074"/>
    <mergeCell ref="H1063:I1063"/>
    <mergeCell ref="H1064:I1064"/>
    <mergeCell ref="H1065:I1065"/>
    <mergeCell ref="H1066:I1066"/>
    <mergeCell ref="H1067:I1067"/>
    <mergeCell ref="H1068:I1068"/>
    <mergeCell ref="F1059:G1059"/>
    <mergeCell ref="H1059:I1059"/>
    <mergeCell ref="H1060:I1060"/>
    <mergeCell ref="H1061:I1061"/>
    <mergeCell ref="H1062:I1062"/>
    <mergeCell ref="K1026:K1027"/>
    <mergeCell ref="L1026:L1027"/>
    <mergeCell ref="M1026:M1027"/>
    <mergeCell ref="N1026:N1027"/>
    <mergeCell ref="B1024:R1024"/>
    <mergeCell ref="V1024:AI1024"/>
    <mergeCell ref="C1026:C1027"/>
    <mergeCell ref="D1026:D1027"/>
    <mergeCell ref="E1026:E1027"/>
    <mergeCell ref="F1026:F1027"/>
    <mergeCell ref="G1026:G1027"/>
    <mergeCell ref="H1026:H1027"/>
    <mergeCell ref="I1026:I1027"/>
    <mergeCell ref="J1026:J1027"/>
    <mergeCell ref="R1026:R1027"/>
    <mergeCell ref="O1026:O1027"/>
    <mergeCell ref="P1026:Q1026"/>
    <mergeCell ref="G1017:H1017"/>
    <mergeCell ref="G1018:H1018"/>
    <mergeCell ref="G1019:H1019"/>
    <mergeCell ref="D1020:D1021"/>
    <mergeCell ref="G1020:H1020"/>
    <mergeCell ref="V1020:V1021"/>
    <mergeCell ref="G1021:H1021"/>
    <mergeCell ref="G1011:H1011"/>
    <mergeCell ref="G1012:H1012"/>
    <mergeCell ref="G1013:H1013"/>
    <mergeCell ref="G1014:H1014"/>
    <mergeCell ref="G1015:H1015"/>
    <mergeCell ref="G1016:H1016"/>
    <mergeCell ref="G1005:H1005"/>
    <mergeCell ref="G1006:H1006"/>
    <mergeCell ref="G1007:H1007"/>
    <mergeCell ref="G1008:H1008"/>
    <mergeCell ref="G1009:H1009"/>
    <mergeCell ref="G1010:H1010"/>
    <mergeCell ref="V987:V988"/>
    <mergeCell ref="G988:H988"/>
    <mergeCell ref="B991:R991"/>
    <mergeCell ref="V991:AI991"/>
    <mergeCell ref="G1003:H1003"/>
    <mergeCell ref="G1004:H1004"/>
    <mergeCell ref="G983:H983"/>
    <mergeCell ref="G984:H984"/>
    <mergeCell ref="G985:H985"/>
    <mergeCell ref="G986:H986"/>
    <mergeCell ref="D987:D988"/>
    <mergeCell ref="G987:H987"/>
    <mergeCell ref="G977:H977"/>
    <mergeCell ref="G978:H978"/>
    <mergeCell ref="G979:H979"/>
    <mergeCell ref="G980:H980"/>
    <mergeCell ref="G981:H981"/>
    <mergeCell ref="G982:H982"/>
    <mergeCell ref="B960:R960"/>
    <mergeCell ref="V960:AI960"/>
    <mergeCell ref="G973:H973"/>
    <mergeCell ref="G974:H974"/>
    <mergeCell ref="G975:H975"/>
    <mergeCell ref="G976:H976"/>
    <mergeCell ref="G953:H953"/>
    <mergeCell ref="G954:H954"/>
    <mergeCell ref="G955:H955"/>
    <mergeCell ref="D956:D957"/>
    <mergeCell ref="G956:H956"/>
    <mergeCell ref="V956:V957"/>
    <mergeCell ref="G957:H957"/>
    <mergeCell ref="G947:H947"/>
    <mergeCell ref="G948:H948"/>
    <mergeCell ref="G949:H949"/>
    <mergeCell ref="G950:H950"/>
    <mergeCell ref="G951:H951"/>
    <mergeCell ref="G952:H952"/>
    <mergeCell ref="B934:R934"/>
    <mergeCell ref="V934:AI934"/>
    <mergeCell ref="G943:H943"/>
    <mergeCell ref="G944:H944"/>
    <mergeCell ref="G945:H945"/>
    <mergeCell ref="G946:H946"/>
    <mergeCell ref="D930:D931"/>
    <mergeCell ref="E930:E931"/>
    <mergeCell ref="H930:I930"/>
    <mergeCell ref="J930:L930"/>
    <mergeCell ref="V930:V931"/>
    <mergeCell ref="H931:I931"/>
    <mergeCell ref="J931:L931"/>
    <mergeCell ref="H927:I927"/>
    <mergeCell ref="J927:L927"/>
    <mergeCell ref="H928:I928"/>
    <mergeCell ref="J928:L928"/>
    <mergeCell ref="H929:I929"/>
    <mergeCell ref="J929:L929"/>
    <mergeCell ref="H924:I924"/>
    <mergeCell ref="J924:L924"/>
    <mergeCell ref="H925:I925"/>
    <mergeCell ref="J925:L925"/>
    <mergeCell ref="H926:I926"/>
    <mergeCell ref="J926:L926"/>
    <mergeCell ref="H921:I921"/>
    <mergeCell ref="J921:L921"/>
    <mergeCell ref="H922:I922"/>
    <mergeCell ref="J922:L922"/>
    <mergeCell ref="H923:I923"/>
    <mergeCell ref="J923:L923"/>
    <mergeCell ref="D919:D920"/>
    <mergeCell ref="E919:E920"/>
    <mergeCell ref="H919:I919"/>
    <mergeCell ref="J919:L919"/>
    <mergeCell ref="V919:V920"/>
    <mergeCell ref="H920:I920"/>
    <mergeCell ref="J920:L920"/>
    <mergeCell ref="V915:V916"/>
    <mergeCell ref="H916:I916"/>
    <mergeCell ref="J916:L916"/>
    <mergeCell ref="H917:I917"/>
    <mergeCell ref="J917:L917"/>
    <mergeCell ref="H918:I918"/>
    <mergeCell ref="J918:L918"/>
    <mergeCell ref="H913:I913"/>
    <mergeCell ref="J913:L913"/>
    <mergeCell ref="H914:I914"/>
    <mergeCell ref="J914:L914"/>
    <mergeCell ref="D915:D916"/>
    <mergeCell ref="E915:E916"/>
    <mergeCell ref="H915:I915"/>
    <mergeCell ref="J915:L915"/>
    <mergeCell ref="B899:R899"/>
    <mergeCell ref="V899:AI899"/>
    <mergeCell ref="H911:I911"/>
    <mergeCell ref="J911:L911"/>
    <mergeCell ref="H912:I912"/>
    <mergeCell ref="J912:L912"/>
    <mergeCell ref="D875:D882"/>
    <mergeCell ref="V875:V882"/>
    <mergeCell ref="D883:D890"/>
    <mergeCell ref="G883:G890"/>
    <mergeCell ref="V883:V890"/>
    <mergeCell ref="D895:D896"/>
    <mergeCell ref="V895:V896"/>
    <mergeCell ref="D853:D860"/>
    <mergeCell ref="V853:V860"/>
    <mergeCell ref="D865:D872"/>
    <mergeCell ref="V865:V872"/>
    <mergeCell ref="D873:D874"/>
    <mergeCell ref="V873:V874"/>
    <mergeCell ref="V810:V811"/>
    <mergeCell ref="G811:H811"/>
    <mergeCell ref="I811:K811"/>
    <mergeCell ref="B814:R814"/>
    <mergeCell ref="V814:AI814"/>
    <mergeCell ref="D851:D852"/>
    <mergeCell ref="V851:V852"/>
    <mergeCell ref="G808:H808"/>
    <mergeCell ref="I808:K808"/>
    <mergeCell ref="G809:H809"/>
    <mergeCell ref="I809:K809"/>
    <mergeCell ref="D810:D811"/>
    <mergeCell ref="G810:H810"/>
    <mergeCell ref="I810:K810"/>
    <mergeCell ref="G805:H805"/>
    <mergeCell ref="I805:K805"/>
    <mergeCell ref="G806:H806"/>
    <mergeCell ref="I806:K806"/>
    <mergeCell ref="G807:H807"/>
    <mergeCell ref="I807:K807"/>
    <mergeCell ref="G802:H802"/>
    <mergeCell ref="I802:K802"/>
    <mergeCell ref="G803:H803"/>
    <mergeCell ref="I803:K803"/>
    <mergeCell ref="G804:H804"/>
    <mergeCell ref="I804:K804"/>
    <mergeCell ref="G799:H799"/>
    <mergeCell ref="I799:K799"/>
    <mergeCell ref="G800:H800"/>
    <mergeCell ref="I800:K800"/>
    <mergeCell ref="G801:H801"/>
    <mergeCell ref="I801:K801"/>
    <mergeCell ref="G796:H796"/>
    <mergeCell ref="I796:K796"/>
    <mergeCell ref="G797:H797"/>
    <mergeCell ref="I797:K797"/>
    <mergeCell ref="G798:H798"/>
    <mergeCell ref="I798:K798"/>
    <mergeCell ref="B784:R784"/>
    <mergeCell ref="V784:AI784"/>
    <mergeCell ref="G794:H794"/>
    <mergeCell ref="I794:K794"/>
    <mergeCell ref="G795:H795"/>
    <mergeCell ref="I795:K795"/>
    <mergeCell ref="D778:D781"/>
    <mergeCell ref="E778:E781"/>
    <mergeCell ref="H778:I778"/>
    <mergeCell ref="J778:L778"/>
    <mergeCell ref="V778:V781"/>
    <mergeCell ref="H774:I774"/>
    <mergeCell ref="J774:L774"/>
    <mergeCell ref="D775:D776"/>
    <mergeCell ref="E775:E776"/>
    <mergeCell ref="H775:I775"/>
    <mergeCell ref="J775:L775"/>
    <mergeCell ref="H779:I779"/>
    <mergeCell ref="J779:L779"/>
    <mergeCell ref="H780:I780"/>
    <mergeCell ref="J780:L780"/>
    <mergeCell ref="H781:I781"/>
    <mergeCell ref="J781:L781"/>
    <mergeCell ref="V775:V776"/>
    <mergeCell ref="H776:I776"/>
    <mergeCell ref="J776:L776"/>
    <mergeCell ref="H777:I777"/>
    <mergeCell ref="J777:L777"/>
    <mergeCell ref="H771:I771"/>
    <mergeCell ref="J771:L771"/>
    <mergeCell ref="H772:I772"/>
    <mergeCell ref="J772:L772"/>
    <mergeCell ref="H773:I773"/>
    <mergeCell ref="J773:L773"/>
    <mergeCell ref="H768:I768"/>
    <mergeCell ref="J768:L768"/>
    <mergeCell ref="H769:I769"/>
    <mergeCell ref="J769:L769"/>
    <mergeCell ref="H770:I770"/>
    <mergeCell ref="J770:L770"/>
    <mergeCell ref="D766:D767"/>
    <mergeCell ref="E766:E767"/>
    <mergeCell ref="H766:I766"/>
    <mergeCell ref="J766:L766"/>
    <mergeCell ref="V766:V767"/>
    <mergeCell ref="H767:I767"/>
    <mergeCell ref="J767:L767"/>
    <mergeCell ref="V762:V763"/>
    <mergeCell ref="H763:I763"/>
    <mergeCell ref="J763:L763"/>
    <mergeCell ref="H764:I764"/>
    <mergeCell ref="J764:L764"/>
    <mergeCell ref="H765:I765"/>
    <mergeCell ref="J765:L765"/>
    <mergeCell ref="H760:I760"/>
    <mergeCell ref="J760:L760"/>
    <mergeCell ref="H761:I761"/>
    <mergeCell ref="J761:L761"/>
    <mergeCell ref="D762:D763"/>
    <mergeCell ref="E762:E763"/>
    <mergeCell ref="H762:I762"/>
    <mergeCell ref="J762:L762"/>
    <mergeCell ref="H757:I757"/>
    <mergeCell ref="J757:L757"/>
    <mergeCell ref="H758:I758"/>
    <mergeCell ref="J758:L758"/>
    <mergeCell ref="H759:I759"/>
    <mergeCell ref="J759:L759"/>
    <mergeCell ref="V736:V737"/>
    <mergeCell ref="H737:I737"/>
    <mergeCell ref="J737:L737"/>
    <mergeCell ref="B740:R740"/>
    <mergeCell ref="V740:AI740"/>
    <mergeCell ref="H756:I756"/>
    <mergeCell ref="J756:L756"/>
    <mergeCell ref="H735:I735"/>
    <mergeCell ref="J735:L735"/>
    <mergeCell ref="D736:D737"/>
    <mergeCell ref="E736:E737"/>
    <mergeCell ref="H736:I736"/>
    <mergeCell ref="J736:L736"/>
    <mergeCell ref="D733:D734"/>
    <mergeCell ref="E733:E734"/>
    <mergeCell ref="H733:I733"/>
    <mergeCell ref="J733:L733"/>
    <mergeCell ref="V733:V734"/>
    <mergeCell ref="H734:I734"/>
    <mergeCell ref="J734:L734"/>
    <mergeCell ref="H730:I730"/>
    <mergeCell ref="J730:L730"/>
    <mergeCell ref="H731:I731"/>
    <mergeCell ref="J731:L731"/>
    <mergeCell ref="H732:I732"/>
    <mergeCell ref="J732:L732"/>
    <mergeCell ref="H727:I727"/>
    <mergeCell ref="J727:L727"/>
    <mergeCell ref="H728:I728"/>
    <mergeCell ref="J728:L728"/>
    <mergeCell ref="H729:I729"/>
    <mergeCell ref="J729:L729"/>
    <mergeCell ref="H724:I724"/>
    <mergeCell ref="J724:L724"/>
    <mergeCell ref="H725:I725"/>
    <mergeCell ref="J725:L725"/>
    <mergeCell ref="H726:I726"/>
    <mergeCell ref="J726:L726"/>
    <mergeCell ref="H721:I721"/>
    <mergeCell ref="J721:L721"/>
    <mergeCell ref="H722:I722"/>
    <mergeCell ref="J722:L722"/>
    <mergeCell ref="H723:I723"/>
    <mergeCell ref="J723:L723"/>
    <mergeCell ref="H718:I718"/>
    <mergeCell ref="J718:L718"/>
    <mergeCell ref="H719:I719"/>
    <mergeCell ref="J719:L719"/>
    <mergeCell ref="H720:I720"/>
    <mergeCell ref="J720:L720"/>
    <mergeCell ref="B702:R702"/>
    <mergeCell ref="V702:AI702"/>
    <mergeCell ref="H716:I716"/>
    <mergeCell ref="J716:L716"/>
    <mergeCell ref="H717:I717"/>
    <mergeCell ref="J717:L717"/>
    <mergeCell ref="V696:V699"/>
    <mergeCell ref="H697:I697"/>
    <mergeCell ref="J697:M697"/>
    <mergeCell ref="H698:I698"/>
    <mergeCell ref="J698:M698"/>
    <mergeCell ref="H699:I699"/>
    <mergeCell ref="J699:M699"/>
    <mergeCell ref="H695:I695"/>
    <mergeCell ref="J695:M695"/>
    <mergeCell ref="D696:D699"/>
    <mergeCell ref="E696:E699"/>
    <mergeCell ref="H696:I696"/>
    <mergeCell ref="J696:M696"/>
    <mergeCell ref="J690:M690"/>
    <mergeCell ref="D691:D694"/>
    <mergeCell ref="E691:E694"/>
    <mergeCell ref="H691:I694"/>
    <mergeCell ref="J691:M694"/>
    <mergeCell ref="V691:V694"/>
    <mergeCell ref="D687:D690"/>
    <mergeCell ref="E687:E690"/>
    <mergeCell ref="H687:I687"/>
    <mergeCell ref="J687:M687"/>
    <mergeCell ref="V687:V690"/>
    <mergeCell ref="H688:I688"/>
    <mergeCell ref="J688:M688"/>
    <mergeCell ref="H689:I689"/>
    <mergeCell ref="J689:M689"/>
    <mergeCell ref="H690:I690"/>
    <mergeCell ref="V683:V684"/>
    <mergeCell ref="H684:I684"/>
    <mergeCell ref="D685:D686"/>
    <mergeCell ref="E685:E686"/>
    <mergeCell ref="H685:I685"/>
    <mergeCell ref="J685:M685"/>
    <mergeCell ref="V685:V686"/>
    <mergeCell ref="H686:I686"/>
    <mergeCell ref="J686:M686"/>
    <mergeCell ref="H682:I682"/>
    <mergeCell ref="J682:M682"/>
    <mergeCell ref="D683:D684"/>
    <mergeCell ref="E683:E684"/>
    <mergeCell ref="H683:I683"/>
    <mergeCell ref="J683:M683"/>
    <mergeCell ref="J677:M677"/>
    <mergeCell ref="D678:D681"/>
    <mergeCell ref="E678:E681"/>
    <mergeCell ref="H678:I678"/>
    <mergeCell ref="J678:M678"/>
    <mergeCell ref="V678:V681"/>
    <mergeCell ref="H679:I679"/>
    <mergeCell ref="J679:M679"/>
    <mergeCell ref="H680:I680"/>
    <mergeCell ref="J680:M680"/>
    <mergeCell ref="D674:D677"/>
    <mergeCell ref="E674:E677"/>
    <mergeCell ref="H674:I674"/>
    <mergeCell ref="J674:M674"/>
    <mergeCell ref="V674:V677"/>
    <mergeCell ref="H675:I675"/>
    <mergeCell ref="J675:M675"/>
    <mergeCell ref="H676:I676"/>
    <mergeCell ref="J676:M676"/>
    <mergeCell ref="H677:I677"/>
    <mergeCell ref="H681:I681"/>
    <mergeCell ref="J681:M681"/>
    <mergeCell ref="V670:V671"/>
    <mergeCell ref="D672:D673"/>
    <mergeCell ref="E672:E673"/>
    <mergeCell ref="H672:I672"/>
    <mergeCell ref="J672:M672"/>
    <mergeCell ref="V672:V673"/>
    <mergeCell ref="H673:I673"/>
    <mergeCell ref="J673:M673"/>
    <mergeCell ref="H669:I669"/>
    <mergeCell ref="J669:K669"/>
    <mergeCell ref="L669:M669"/>
    <mergeCell ref="D670:D671"/>
    <mergeCell ref="E670:E671"/>
    <mergeCell ref="H670:I671"/>
    <mergeCell ref="J670:M670"/>
    <mergeCell ref="D631:D636"/>
    <mergeCell ref="E631:E636"/>
    <mergeCell ref="M631:N631"/>
    <mergeCell ref="V631:V636"/>
    <mergeCell ref="B639:O639"/>
    <mergeCell ref="P639:R639"/>
    <mergeCell ref="V639:AI639"/>
    <mergeCell ref="D625:D630"/>
    <mergeCell ref="E625:E630"/>
    <mergeCell ref="V625:V630"/>
    <mergeCell ref="M627:O627"/>
    <mergeCell ref="M628:N628"/>
    <mergeCell ref="M629:N629"/>
    <mergeCell ref="M630:N630"/>
    <mergeCell ref="H618:I618"/>
    <mergeCell ref="D619:D624"/>
    <mergeCell ref="E619:E624"/>
    <mergeCell ref="V619:V624"/>
    <mergeCell ref="M623:N623"/>
    <mergeCell ref="D605:D610"/>
    <mergeCell ref="E605:E610"/>
    <mergeCell ref="V605:V610"/>
    <mergeCell ref="H611:I611"/>
    <mergeCell ref="H614:I615"/>
    <mergeCell ref="D616:D617"/>
    <mergeCell ref="E616:E617"/>
    <mergeCell ref="I616:I617"/>
    <mergeCell ref="V616:V617"/>
    <mergeCell ref="M621:P621"/>
    <mergeCell ref="B573:R573"/>
    <mergeCell ref="V573:AI573"/>
    <mergeCell ref="D596:D601"/>
    <mergeCell ref="E596:E601"/>
    <mergeCell ref="V596:V601"/>
    <mergeCell ref="H602:I602"/>
    <mergeCell ref="H568:I568"/>
    <mergeCell ref="J568:L568"/>
    <mergeCell ref="H569:I569"/>
    <mergeCell ref="J569:L569"/>
    <mergeCell ref="H570:I570"/>
    <mergeCell ref="J570:L570"/>
    <mergeCell ref="J564:L564"/>
    <mergeCell ref="H565:I565"/>
    <mergeCell ref="J565:L565"/>
    <mergeCell ref="H566:I566"/>
    <mergeCell ref="J566:L566"/>
    <mergeCell ref="H567:I567"/>
    <mergeCell ref="J567:L567"/>
    <mergeCell ref="H559:I559"/>
    <mergeCell ref="H560:I560"/>
    <mergeCell ref="H561:I561"/>
    <mergeCell ref="H562:I562"/>
    <mergeCell ref="H563:I563"/>
    <mergeCell ref="H564:I564"/>
    <mergeCell ref="V554:V555"/>
    <mergeCell ref="H555:I555"/>
    <mergeCell ref="H556:I556"/>
    <mergeCell ref="H557:I557"/>
    <mergeCell ref="J557:L557"/>
    <mergeCell ref="D558:D563"/>
    <mergeCell ref="E558:E563"/>
    <mergeCell ref="H558:I558"/>
    <mergeCell ref="J558:L563"/>
    <mergeCell ref="V558:V562"/>
    <mergeCell ref="H553:I553"/>
    <mergeCell ref="J553:L553"/>
    <mergeCell ref="D554:D555"/>
    <mergeCell ref="E554:E555"/>
    <mergeCell ref="H554:I554"/>
    <mergeCell ref="J554:L556"/>
    <mergeCell ref="H532:I532"/>
    <mergeCell ref="J532:L532"/>
    <mergeCell ref="H533:I533"/>
    <mergeCell ref="J533:L533"/>
    <mergeCell ref="B536:R536"/>
    <mergeCell ref="V536:AI536"/>
    <mergeCell ref="H529:I529"/>
    <mergeCell ref="J529:L529"/>
    <mergeCell ref="H530:I530"/>
    <mergeCell ref="J530:L530"/>
    <mergeCell ref="H531:I531"/>
    <mergeCell ref="J531:L531"/>
    <mergeCell ref="H526:I526"/>
    <mergeCell ref="J526:L526"/>
    <mergeCell ref="H527:I527"/>
    <mergeCell ref="J527:L527"/>
    <mergeCell ref="H528:I528"/>
    <mergeCell ref="J528:L528"/>
    <mergeCell ref="H523:I523"/>
    <mergeCell ref="J523:L523"/>
    <mergeCell ref="H524:I524"/>
    <mergeCell ref="J524:L524"/>
    <mergeCell ref="H525:I525"/>
    <mergeCell ref="J525:L525"/>
    <mergeCell ref="H520:I520"/>
    <mergeCell ref="J520:L520"/>
    <mergeCell ref="H521:I521"/>
    <mergeCell ref="J521:L521"/>
    <mergeCell ref="H522:I522"/>
    <mergeCell ref="J522:L522"/>
    <mergeCell ref="H517:I517"/>
    <mergeCell ref="J517:L517"/>
    <mergeCell ref="H518:I518"/>
    <mergeCell ref="J518:L518"/>
    <mergeCell ref="H519:I519"/>
    <mergeCell ref="J519:L519"/>
    <mergeCell ref="H514:I514"/>
    <mergeCell ref="J514:L514"/>
    <mergeCell ref="D515:D516"/>
    <mergeCell ref="E515:E516"/>
    <mergeCell ref="H515:I515"/>
    <mergeCell ref="J515:L515"/>
    <mergeCell ref="H516:I516"/>
    <mergeCell ref="J516:L516"/>
    <mergeCell ref="B495:R495"/>
    <mergeCell ref="V495:AI495"/>
    <mergeCell ref="H512:I512"/>
    <mergeCell ref="J512:L512"/>
    <mergeCell ref="H513:I513"/>
    <mergeCell ref="J513:L513"/>
    <mergeCell ref="B468:R468"/>
    <mergeCell ref="V468:AI468"/>
    <mergeCell ref="D483:D484"/>
    <mergeCell ref="V483:V484"/>
    <mergeCell ref="D489:D490"/>
    <mergeCell ref="V489:V490"/>
    <mergeCell ref="D456:D458"/>
    <mergeCell ref="H456:H458"/>
    <mergeCell ref="V456:V458"/>
    <mergeCell ref="D459:D461"/>
    <mergeCell ref="G459:G461"/>
    <mergeCell ref="H459:H461"/>
    <mergeCell ref="V459:V461"/>
    <mergeCell ref="B434:R434"/>
    <mergeCell ref="V434:AI434"/>
    <mergeCell ref="D442:G445"/>
    <mergeCell ref="D452:D454"/>
    <mergeCell ref="G452:G453"/>
    <mergeCell ref="H452:H453"/>
    <mergeCell ref="V452:V454"/>
    <mergeCell ref="D341:D370"/>
    <mergeCell ref="V341:V370"/>
    <mergeCell ref="D371:D400"/>
    <mergeCell ref="V371:V400"/>
    <mergeCell ref="H372:H400"/>
    <mergeCell ref="D402:D431"/>
    <mergeCell ref="G402:G431"/>
    <mergeCell ref="V402:V431"/>
    <mergeCell ref="D245:D274"/>
    <mergeCell ref="V245:V274"/>
    <mergeCell ref="D278:D307"/>
    <mergeCell ref="H278:H307"/>
    <mergeCell ref="V278:V307"/>
    <mergeCell ref="D308:D337"/>
    <mergeCell ref="V308:V337"/>
    <mergeCell ref="D155:D184"/>
    <mergeCell ref="V155:V184"/>
    <mergeCell ref="D185:D214"/>
    <mergeCell ref="V185:V214"/>
    <mergeCell ref="D215:D244"/>
    <mergeCell ref="V215:V244"/>
    <mergeCell ref="D103:D110"/>
    <mergeCell ref="H103:H110"/>
    <mergeCell ref="V103:V110"/>
    <mergeCell ref="B113:R113"/>
    <mergeCell ref="V113:AI113"/>
    <mergeCell ref="D149:L152"/>
    <mergeCell ref="D76:D83"/>
    <mergeCell ref="V76:V83"/>
    <mergeCell ref="D84:D91"/>
    <mergeCell ref="V84:V91"/>
    <mergeCell ref="D92:D99"/>
    <mergeCell ref="V92:V99"/>
    <mergeCell ref="H46:J46"/>
    <mergeCell ref="K46:N46"/>
    <mergeCell ref="B49:R49"/>
    <mergeCell ref="V49:AI49"/>
    <mergeCell ref="E65:L65"/>
    <mergeCell ref="D68:D75"/>
    <mergeCell ref="V68:V75"/>
    <mergeCell ref="V39:V46"/>
    <mergeCell ref="K42:N42"/>
    <mergeCell ref="H43:J43"/>
    <mergeCell ref="K43:N43"/>
    <mergeCell ref="H44:J44"/>
    <mergeCell ref="K44:N44"/>
    <mergeCell ref="H45:J45"/>
    <mergeCell ref="K45:N45"/>
    <mergeCell ref="D39:D46"/>
    <mergeCell ref="E39:E46"/>
    <mergeCell ref="H39:J39"/>
    <mergeCell ref="K39:N39"/>
    <mergeCell ref="H40:J40"/>
    <mergeCell ref="K40:N40"/>
    <mergeCell ref="H41:J41"/>
    <mergeCell ref="K41:N41"/>
    <mergeCell ref="H42:J42"/>
    <mergeCell ref="H37:J37"/>
    <mergeCell ref="K37:N37"/>
    <mergeCell ref="H38:J38"/>
    <mergeCell ref="K38:N38"/>
    <mergeCell ref="K32:N32"/>
    <mergeCell ref="D33:D36"/>
    <mergeCell ref="E33:E36"/>
    <mergeCell ref="H33:J33"/>
    <mergeCell ref="K33:N33"/>
    <mergeCell ref="V33:V36"/>
    <mergeCell ref="H34:J34"/>
    <mergeCell ref="K34:N34"/>
    <mergeCell ref="H35:J35"/>
    <mergeCell ref="K35:N35"/>
    <mergeCell ref="D29:D32"/>
    <mergeCell ref="E29:E32"/>
    <mergeCell ref="H29:J29"/>
    <mergeCell ref="K29:N29"/>
    <mergeCell ref="V29:V32"/>
    <mergeCell ref="H30:J30"/>
    <mergeCell ref="K30:N30"/>
    <mergeCell ref="H31:J31"/>
    <mergeCell ref="K31:N31"/>
    <mergeCell ref="H32:J32"/>
    <mergeCell ref="H36:J36"/>
    <mergeCell ref="K36:N36"/>
    <mergeCell ref="A1:O1"/>
    <mergeCell ref="P1:R1"/>
    <mergeCell ref="D2:J2"/>
    <mergeCell ref="B4:R4"/>
    <mergeCell ref="V4:AI4"/>
    <mergeCell ref="H24:J24"/>
    <mergeCell ref="K24:N24"/>
    <mergeCell ref="D27:D28"/>
    <mergeCell ref="E27:E28"/>
    <mergeCell ref="H27:J27"/>
    <mergeCell ref="K27:N27"/>
    <mergeCell ref="V27:V28"/>
    <mergeCell ref="H28:J28"/>
    <mergeCell ref="K28:N28"/>
    <mergeCell ref="D25:D26"/>
    <mergeCell ref="E25:E26"/>
    <mergeCell ref="H25:J26"/>
    <mergeCell ref="K25:N25"/>
    <mergeCell ref="V25:V26"/>
    <mergeCell ref="K26:N26"/>
  </mergeCells>
  <conditionalFormatting sqref="AH471">
    <cfRule type="cellIs" dxfId="57" priority="40" operator="lessThan">
      <formula>-0.1</formula>
    </cfRule>
    <cfRule type="cellIs" dxfId="56" priority="41" operator="greaterThan">
      <formula>0.1</formula>
    </cfRule>
  </conditionalFormatting>
  <conditionalFormatting sqref="AH642:AH661">
    <cfRule type="cellIs" dxfId="55" priority="38" operator="lessThan">
      <formula>-0.1</formula>
    </cfRule>
    <cfRule type="cellIs" dxfId="54" priority="39" operator="greaterThan">
      <formula>0.1</formula>
    </cfRule>
  </conditionalFormatting>
  <conditionalFormatting sqref="AH705:AH706">
    <cfRule type="cellIs" dxfId="53" priority="36" operator="lessThan">
      <formula>-0.1</formula>
    </cfRule>
    <cfRule type="cellIs" dxfId="52" priority="37" operator="greaterThan">
      <formula>0.1</formula>
    </cfRule>
  </conditionalFormatting>
  <conditionalFormatting sqref="AH707:AH708">
    <cfRule type="cellIs" dxfId="51" priority="34" operator="lessThan">
      <formula>-0.1</formula>
    </cfRule>
    <cfRule type="cellIs" dxfId="50" priority="35" operator="greaterThan">
      <formula>0.1</formula>
    </cfRule>
  </conditionalFormatting>
  <conditionalFormatting sqref="AH743:AH745">
    <cfRule type="cellIs" dxfId="49" priority="32" operator="lessThan">
      <formula>-0.1</formula>
    </cfRule>
    <cfRule type="cellIs" dxfId="48" priority="33" operator="greaterThan">
      <formula>0.1</formula>
    </cfRule>
  </conditionalFormatting>
  <conditionalFormatting sqref="AH746">
    <cfRule type="cellIs" dxfId="47" priority="30" operator="lessThan">
      <formula>-0.1</formula>
    </cfRule>
    <cfRule type="cellIs" dxfId="46" priority="31" operator="greaterThan">
      <formula>0.1</formula>
    </cfRule>
  </conditionalFormatting>
  <conditionalFormatting sqref="AH817:AH840">
    <cfRule type="cellIs" dxfId="45" priority="28" operator="lessThan">
      <formula>-0.1</formula>
    </cfRule>
    <cfRule type="cellIs" dxfId="44" priority="29" operator="greaterThan">
      <formula>0.1</formula>
    </cfRule>
  </conditionalFormatting>
  <conditionalFormatting sqref="AH1028:AH1047">
    <cfRule type="cellIs" dxfId="43" priority="26" operator="lessThan">
      <formula>-0.1</formula>
    </cfRule>
    <cfRule type="cellIs" dxfId="42" priority="27" operator="greaterThan">
      <formula>0.1</formula>
    </cfRule>
  </conditionalFormatting>
  <conditionalFormatting sqref="B1:B17 B664:B746 B440:B471 B19:B437 B1172:B1048576 B748:B1169 B473:B661">
    <cfRule type="cellIs" dxfId="41" priority="25" operator="equal">
      <formula>"x"</formula>
    </cfRule>
  </conditionalFormatting>
  <conditionalFormatting sqref="B18">
    <cfRule type="cellIs" dxfId="40" priority="24" operator="equal">
      <formula>"x"</formula>
    </cfRule>
  </conditionalFormatting>
  <conditionalFormatting sqref="E9">
    <cfRule type="cellIs" dxfId="39" priority="23" operator="equal">
      <formula>"x"</formula>
    </cfRule>
  </conditionalFormatting>
  <conditionalFormatting sqref="E12">
    <cfRule type="cellIs" dxfId="38" priority="22" operator="equal">
      <formula>"x"</formula>
    </cfRule>
  </conditionalFormatting>
  <conditionalFormatting sqref="E15">
    <cfRule type="cellIs" dxfId="37" priority="21" operator="equal">
      <formula>"x"</formula>
    </cfRule>
  </conditionalFormatting>
  <conditionalFormatting sqref="E18">
    <cfRule type="cellIs" dxfId="36" priority="20" operator="equal">
      <formula>"x"</formula>
    </cfRule>
  </conditionalFormatting>
  <conditionalFormatting sqref="E662:E663">
    <cfRule type="cellIs" dxfId="35" priority="10" operator="equal">
      <formula>"x"</formula>
    </cfRule>
  </conditionalFormatting>
  <conditionalFormatting sqref="AH472">
    <cfRule type="cellIs" dxfId="34" priority="18" operator="lessThan">
      <formula>-0.1</formula>
    </cfRule>
    <cfRule type="cellIs" dxfId="33" priority="19" operator="greaterThan">
      <formula>0.1</formula>
    </cfRule>
  </conditionalFormatting>
  <conditionalFormatting sqref="B472">
    <cfRule type="cellIs" dxfId="32" priority="17" operator="equal">
      <formula>"x"</formula>
    </cfRule>
  </conditionalFormatting>
  <conditionalFormatting sqref="E472">
    <cfRule type="cellIs" dxfId="31" priority="16" operator="equal">
      <formula>"x"</formula>
    </cfRule>
  </conditionalFormatting>
  <conditionalFormatting sqref="AH662:AH663">
    <cfRule type="cellIs" dxfId="30" priority="14" operator="lessThan">
      <formula>-0.1</formula>
    </cfRule>
    <cfRule type="cellIs" dxfId="29" priority="15" operator="greaterThan">
      <formula>0.1</formula>
    </cfRule>
  </conditionalFormatting>
  <conditionalFormatting sqref="B662:B663">
    <cfRule type="cellIs" dxfId="28" priority="13" operator="equal">
      <formula>"x"</formula>
    </cfRule>
  </conditionalFormatting>
  <conditionalFormatting sqref="E650:E651">
    <cfRule type="cellIs" dxfId="27" priority="12" operator="equal">
      <formula>"x"</formula>
    </cfRule>
  </conditionalFormatting>
  <conditionalFormatting sqref="E656:E657">
    <cfRule type="cellIs" dxfId="26" priority="11" operator="equal">
      <formula>"x"</formula>
    </cfRule>
  </conditionalFormatting>
  <conditionalFormatting sqref="E819:E820">
    <cfRule type="cellIs" dxfId="25" priority="9" operator="equal">
      <formula>"x"</formula>
    </cfRule>
  </conditionalFormatting>
  <conditionalFormatting sqref="E825:E826">
    <cfRule type="cellIs" dxfId="24" priority="8" operator="equal">
      <formula>"x"</formula>
    </cfRule>
  </conditionalFormatting>
  <conditionalFormatting sqref="E831:E832">
    <cfRule type="cellIs" dxfId="23" priority="7" operator="equal">
      <formula>"x"</formula>
    </cfRule>
  </conditionalFormatting>
  <conditionalFormatting sqref="E837:E838">
    <cfRule type="cellIs" dxfId="22" priority="6" operator="equal">
      <formula>"x"</formula>
    </cfRule>
  </conditionalFormatting>
  <conditionalFormatting sqref="B438:B439">
    <cfRule type="cellIs" dxfId="21" priority="5" operator="equal">
      <formula>"x"</formula>
    </cfRule>
  </conditionalFormatting>
  <conditionalFormatting sqref="B1170:B1171">
    <cfRule type="cellIs" dxfId="20" priority="4" operator="equal">
      <formula>"x"</formula>
    </cfRule>
  </conditionalFormatting>
  <conditionalFormatting sqref="AH747">
    <cfRule type="cellIs" dxfId="19" priority="2" operator="lessThan">
      <formula>-0.1</formula>
    </cfRule>
    <cfRule type="cellIs" dxfId="18" priority="3" operator="greaterThan">
      <formula>0.1</formula>
    </cfRule>
  </conditionalFormatting>
  <conditionalFormatting sqref="B747">
    <cfRule type="cellIs" dxfId="17" priority="1" operator="equal">
      <formula>"x"</formula>
    </cfRule>
  </conditionalFormatting>
  <hyperlinks>
    <hyperlink ref="J981" r:id="rId1" display="https://www.efis.psc.mo.gov/mpsc/commoncomponents/viewdocument.asp?DocId=935658483"/>
    <hyperlink ref="H924" r:id="rId2" display="https://www.efis.psc.mo.gov/mpsc/commoncomponents/viewdocument.asp?DocId=935658483"/>
    <hyperlink ref="G981" r:id="rId3" display="https://www.efis.psc.mo.gov/mpsc/commoncomponents/viewdocument.asp?DocId=935658483"/>
    <hyperlink ref="G1014" r:id="rId4" display="https://www.efis.psc.mo.gov/mpsc/commoncomponents/viewdocument.asp?DocId=935658483"/>
    <hyperlink ref="H729" r:id="rId5" display="https://www.efis.psc.mo.gov/mpsc/commoncomponents/viewdocument.asp?DocId=935658483"/>
    <hyperlink ref="H771" r:id="rId6" display="https://www.efis.psc.mo.gov/mpsc/commoncomponents/viewdocument.asp?DocId=935658483"/>
  </hyperlinks>
  <pageMargins left="0.7" right="0.7" top="0.75" bottom="0.75" header="0.3" footer="0.3"/>
  <pageSetup scale="10" fitToHeight="0" orientation="landscape" r:id="rId7"/>
  <rowBreaks count="4" manualBreakCount="4">
    <brk id="535" max="68" man="1"/>
    <brk id="812" max="68" man="1"/>
    <brk id="1070" max="68" man="1"/>
    <brk id="1135" max="68" man="1"/>
  </rowBreaks>
  <drawing r:id="rId8"/>
  <legacyDrawing r:id="rId9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7"/>
  <sheetViews>
    <sheetView view="pageBreakPreview" zoomScale="70" zoomScaleNormal="70" zoomScaleSheetLayoutView="70" workbookViewId="0">
      <selection sqref="A1:O1"/>
    </sheetView>
  </sheetViews>
  <sheetFormatPr defaultRowHeight="15" outlineLevelRow="1" x14ac:dyDescent="0.25"/>
  <cols>
    <col min="3" max="3" width="19.28515625" style="362" customWidth="1"/>
    <col min="4" max="4" width="18.85546875" style="404" bestFit="1" customWidth="1"/>
    <col min="5" max="5" width="37" style="404" customWidth="1"/>
    <col min="6" max="6" width="19.85546875" customWidth="1"/>
    <col min="7" max="7" width="18.7109375" bestFit="1" customWidth="1"/>
    <col min="8" max="8" width="16.85546875" customWidth="1"/>
    <col min="9" max="11" width="12.5703125" customWidth="1"/>
    <col min="12" max="12" width="16.85546875" customWidth="1"/>
    <col min="15" max="15" width="24.140625" customWidth="1"/>
    <col min="16" max="16" width="18.85546875" bestFit="1" customWidth="1"/>
    <col min="17" max="17" width="37" customWidth="1"/>
    <col min="18" max="18" width="2.42578125" customWidth="1"/>
    <col min="22" max="22" width="22" customWidth="1"/>
    <col min="23" max="23" width="14.5703125" customWidth="1"/>
    <col min="24" max="25" width="17.140625" bestFit="1" customWidth="1"/>
    <col min="26" max="35" width="14.5703125" customWidth="1"/>
    <col min="54" max="54" width="12" bestFit="1" customWidth="1"/>
    <col min="55" max="55" width="29.5703125" bestFit="1" customWidth="1"/>
    <col min="56" max="56" width="9.5703125" bestFit="1" customWidth="1"/>
    <col min="57" max="57" width="12.42578125" bestFit="1" customWidth="1"/>
  </cols>
  <sheetData>
    <row r="1" spans="1:57" s="32" customFormat="1" ht="18.75" x14ac:dyDescent="0.3">
      <c r="A1" s="2850" t="s">
        <v>2345</v>
      </c>
      <c r="B1" s="2935"/>
      <c r="C1" s="2935"/>
      <c r="D1" s="2935"/>
      <c r="E1" s="2935"/>
      <c r="F1" s="2935"/>
      <c r="G1" s="2935"/>
      <c r="H1" s="2935"/>
      <c r="I1" s="2935"/>
      <c r="J1" s="2935"/>
      <c r="K1" s="2935"/>
      <c r="L1" s="2935"/>
      <c r="M1" s="2935"/>
      <c r="N1" s="2935"/>
      <c r="O1" s="2935"/>
      <c r="P1" s="2850"/>
      <c r="Q1" s="2935"/>
      <c r="R1" s="2935"/>
      <c r="V1" s="42"/>
      <c r="W1" s="43"/>
      <c r="X1" s="43"/>
      <c r="Y1" s="44"/>
      <c r="Z1" s="44"/>
      <c r="AA1" s="44"/>
      <c r="AB1" s="44"/>
      <c r="AC1" s="44"/>
      <c r="AD1" s="44"/>
      <c r="AE1" s="44"/>
      <c r="AF1" s="44"/>
      <c r="AG1" s="44"/>
      <c r="AH1" s="44"/>
    </row>
    <row r="2" spans="1:57" s="32" customFormat="1" ht="27.75" hidden="1" customHeight="1" outlineLevel="1" x14ac:dyDescent="0.35">
      <c r="B2" s="39"/>
      <c r="C2" s="45"/>
      <c r="D2" s="2838" t="s">
        <v>14</v>
      </c>
      <c r="E2" s="2852"/>
      <c r="F2" s="2853"/>
      <c r="G2" s="2853"/>
      <c r="H2" s="2853"/>
      <c r="I2" s="2853"/>
      <c r="J2" s="2853"/>
      <c r="K2" s="41"/>
      <c r="L2" s="41"/>
    </row>
    <row r="3" spans="1:57" s="32" customFormat="1" ht="24" customHeight="1" collapsed="1" x14ac:dyDescent="0.35">
      <c r="B3" s="39"/>
      <c r="C3" s="45"/>
      <c r="D3" s="2578"/>
      <c r="E3" s="2579"/>
      <c r="F3" s="2580"/>
      <c r="G3" s="2580"/>
      <c r="H3" s="2580"/>
      <c r="I3" s="2580"/>
      <c r="J3" s="2580"/>
      <c r="K3" s="41"/>
      <c r="L3" s="41"/>
      <c r="V3" s="35"/>
      <c r="W3" s="35"/>
      <c r="X3" s="35"/>
      <c r="Y3" s="35"/>
      <c r="Z3" s="35"/>
      <c r="AA3" s="35"/>
      <c r="AB3" s="35"/>
      <c r="AC3" s="35"/>
      <c r="AD3" s="35"/>
      <c r="AE3" s="35"/>
      <c r="AF3" s="35"/>
      <c r="AG3" s="35"/>
      <c r="AH3" s="35"/>
      <c r="AI3" s="35"/>
    </row>
    <row r="4" spans="1:57" x14ac:dyDescent="0.25">
      <c r="B4" s="2854" t="s">
        <v>2346</v>
      </c>
      <c r="C4" s="2855"/>
      <c r="D4" s="2855"/>
      <c r="E4" s="2855"/>
      <c r="F4" s="2855"/>
      <c r="G4" s="2855"/>
      <c r="H4" s="2855"/>
      <c r="I4" s="2855"/>
      <c r="J4" s="2855"/>
      <c r="K4" s="2855"/>
      <c r="L4" s="2961"/>
      <c r="V4" s="2854" t="str">
        <f>B4</f>
        <v>Home Energy Report</v>
      </c>
      <c r="W4" s="2855"/>
      <c r="X4" s="2855"/>
      <c r="Y4" s="2855"/>
      <c r="Z4" s="2855"/>
      <c r="AA4" s="2855"/>
      <c r="AB4" s="2855"/>
      <c r="AC4" s="2831"/>
      <c r="AD4" s="2831"/>
      <c r="AE4" s="2831"/>
      <c r="AF4" s="2831"/>
      <c r="AG4" s="2831"/>
      <c r="AH4" s="2831"/>
      <c r="AI4" s="2832"/>
    </row>
    <row r="5" spans="1:57" x14ac:dyDescent="0.25">
      <c r="V5" s="593"/>
      <c r="W5" s="593"/>
      <c r="X5" s="593"/>
      <c r="Y5" s="593"/>
      <c r="Z5" s="593"/>
      <c r="AA5" s="593"/>
      <c r="AB5" s="593"/>
      <c r="AC5" s="593"/>
      <c r="AD5" s="593"/>
      <c r="AE5" s="593"/>
      <c r="AF5" s="593"/>
      <c r="AG5" s="593"/>
      <c r="AH5" s="593"/>
      <c r="AI5" s="593"/>
    </row>
    <row r="6" spans="1:57" ht="45" customHeight="1" x14ac:dyDescent="0.25">
      <c r="C6" s="363" t="s">
        <v>17</v>
      </c>
      <c r="D6" s="363" t="s">
        <v>665</v>
      </c>
      <c r="E6" s="363" t="s">
        <v>19</v>
      </c>
      <c r="F6" s="363" t="s">
        <v>20</v>
      </c>
      <c r="G6" s="363" t="s">
        <v>21</v>
      </c>
      <c r="H6" s="363" t="s">
        <v>22</v>
      </c>
      <c r="I6" s="363" t="s">
        <v>23</v>
      </c>
      <c r="J6" s="363" t="s">
        <v>24</v>
      </c>
      <c r="K6" s="363" t="s">
        <v>25</v>
      </c>
      <c r="L6" s="363" t="s">
        <v>26</v>
      </c>
      <c r="V6" s="72" t="s">
        <v>27</v>
      </c>
      <c r="W6" s="73">
        <v>43252</v>
      </c>
      <c r="X6" s="73">
        <v>43465</v>
      </c>
      <c r="Y6" s="73">
        <v>43800</v>
      </c>
      <c r="Z6" s="73" t="s">
        <v>28</v>
      </c>
      <c r="AA6" s="73" t="s">
        <v>28</v>
      </c>
      <c r="AB6" s="73" t="s">
        <v>28</v>
      </c>
      <c r="AC6" s="73" t="s">
        <v>28</v>
      </c>
      <c r="AD6" s="73" t="s">
        <v>28</v>
      </c>
      <c r="AE6" s="73" t="s">
        <v>28</v>
      </c>
      <c r="AF6" s="73" t="s">
        <v>28</v>
      </c>
      <c r="AG6" s="73" t="s">
        <v>28</v>
      </c>
      <c r="AH6" s="593"/>
      <c r="AI6" s="593"/>
      <c r="BB6" s="74" t="s">
        <v>29</v>
      </c>
      <c r="BC6" s="75" t="s">
        <v>30</v>
      </c>
      <c r="BD6" s="1244" t="s">
        <v>31</v>
      </c>
      <c r="BE6" s="76" t="s">
        <v>32</v>
      </c>
    </row>
    <row r="7" spans="1:57" x14ac:dyDescent="0.25">
      <c r="C7" s="364" t="s">
        <v>2347</v>
      </c>
      <c r="D7" s="2581" t="s">
        <v>802</v>
      </c>
      <c r="E7" s="2582" t="s">
        <v>2348</v>
      </c>
      <c r="F7" s="387">
        <f>ROUND(82.4,2)</f>
        <v>82.4</v>
      </c>
      <c r="G7" s="2583" t="s">
        <v>1682</v>
      </c>
      <c r="H7" s="370">
        <f>VLOOKUP(G7,'CP FACTORS'!$A$3:$B$38, 2, FALSE)</f>
        <v>4.6608050000000002E-4</v>
      </c>
      <c r="I7" s="2584">
        <f>ROUND(F7*H7,6)</f>
        <v>3.8405000000000002E-2</v>
      </c>
      <c r="J7" s="2585">
        <v>1</v>
      </c>
      <c r="K7" s="2586">
        <v>0</v>
      </c>
      <c r="L7" s="1186" t="s">
        <v>2349</v>
      </c>
      <c r="V7" s="496" t="str">
        <f>F6</f>
        <v>kWh Annual Savings</v>
      </c>
      <c r="W7" s="497">
        <v>150</v>
      </c>
      <c r="X7" s="1877">
        <v>39.1</v>
      </c>
      <c r="Y7" s="387">
        <v>82.4</v>
      </c>
      <c r="Z7" s="496"/>
      <c r="AA7" s="496"/>
      <c r="AB7" s="496"/>
      <c r="AC7" s="496"/>
      <c r="AD7" s="496"/>
      <c r="AE7" s="496"/>
      <c r="AF7" s="496"/>
      <c r="AG7" s="496"/>
      <c r="AH7" s="1866"/>
      <c r="AI7" s="1866"/>
      <c r="BB7" s="2587" t="str">
        <f>IFERROR((BD7)/(BE7),"")</f>
        <v/>
      </c>
      <c r="BC7" s="100" t="str">
        <f>CONCATENATE(G7," ",J7," Year EUL")</f>
        <v>Building Shell RES 1 Year EUL</v>
      </c>
      <c r="BD7" s="502">
        <f>(INDEX('Avoided Cost Benefits'!$C$4:$C$857,MATCH(BC7,'Avoided Cost Benefits'!$A$4:$A$857,0)))*F7</f>
        <v>4.5859282270948665</v>
      </c>
      <c r="BE7" s="243">
        <f>K7/(1.0595^(2020-2019))</f>
        <v>0</v>
      </c>
    </row>
  </sheetData>
  <mergeCells count="5">
    <mergeCell ref="A1:O1"/>
    <mergeCell ref="P1:R1"/>
    <mergeCell ref="D2:J2"/>
    <mergeCell ref="B4:L4"/>
    <mergeCell ref="V4:AI4"/>
  </mergeCells>
  <pageMargins left="0.7" right="0.7" top="0.75" bottom="0.75" header="0.3" footer="0.3"/>
  <pageSetup scale="21" fitToHeight="0" orientation="landscape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FF5E259E1FEC4E8F4FEBC71574AA28" ma:contentTypeVersion="" ma:contentTypeDescription="Create a new document." ma:contentTypeScope="" ma:versionID="7d0cffe41f3106e1a1ec6f231eaf7b00">
  <xsd:schema xmlns:xsd="http://www.w3.org/2001/XMLSchema" xmlns:xs="http://www.w3.org/2001/XMLSchema" xmlns:p="http://schemas.microsoft.com/office/2006/metadata/properties" xmlns:ns2="$ListId:Library;" targetNamespace="http://schemas.microsoft.com/office/2006/metadata/properties" ma:root="true" ma:fieldsID="f0a7ed3631af1f39076cc3123727656e" ns2:_="">
    <xsd:import namespace="$ListId:Library;"/>
    <xsd:element name="properties">
      <xsd:complexType>
        <xsd:sequence>
          <xsd:element name="documentManagement">
            <xsd:complexType>
              <xsd:all>
                <xsd:element ref="ns2:Comme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$ListId:Library;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ments xmlns="$ListId:Library;">DO NOT EDIT - IN LEGAL CONTROL</Comments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2BB0D1A-6742-4159-A0C9-FBF7FA78EAB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$ListId:Library;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16A1FF1-D18C-4A8F-A02D-D77D41C241D7}">
  <ds:schemaRefs>
    <ds:schemaRef ds:uri="http://schemas.microsoft.com/office/2006/documentManagement/types"/>
    <ds:schemaRef ds:uri="http://purl.org/dc/elements/1.1/"/>
    <ds:schemaRef ds:uri="http://schemas.microsoft.com/office/2006/metadata/properties"/>
    <ds:schemaRef ds:uri="$ListId:Library;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F9199CAE-56C8-4477-B96C-DB332B451C1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48</vt:i4>
      </vt:variant>
    </vt:vector>
  </HeadingPairs>
  <TitlesOfParts>
    <vt:vector size="62" baseType="lpstr">
      <vt:lpstr>Deemed Savings Tbl Revision Log</vt:lpstr>
      <vt:lpstr>ReadME</vt:lpstr>
      <vt:lpstr>BUS Deemed Savings Table </vt:lpstr>
      <vt:lpstr>Lighting Deemed Table</vt:lpstr>
      <vt:lpstr>Efficient Products Deemed Table</vt:lpstr>
      <vt:lpstr>Energy Effic. Kits Deemed Table</vt:lpstr>
      <vt:lpstr>HVAC Deemed Table</vt:lpstr>
      <vt:lpstr>Income Eligble Deemed Table</vt:lpstr>
      <vt:lpstr>Home Energy Report Deemed Table</vt:lpstr>
      <vt:lpstr>MFMR Deemed Table </vt:lpstr>
      <vt:lpstr>Appliance Recycle Deemed Table</vt:lpstr>
      <vt:lpstr>Demand Response Deemed Table</vt:lpstr>
      <vt:lpstr>CP FACTORS</vt:lpstr>
      <vt:lpstr>Avoided Cost Benefits</vt:lpstr>
      <vt:lpstr>'BUS Deemed Savings Table '!_ftn1</vt:lpstr>
      <vt:lpstr>'Efficient Products Deemed Table'!_ftn1</vt:lpstr>
      <vt:lpstr>'BUS Deemed Savings Table '!_ftn10</vt:lpstr>
      <vt:lpstr>'BUS Deemed Savings Table '!_ftn11</vt:lpstr>
      <vt:lpstr>'BUS Deemed Savings Table '!_ftn12</vt:lpstr>
      <vt:lpstr>'BUS Deemed Savings Table '!_ftn2</vt:lpstr>
      <vt:lpstr>'Efficient Products Deemed Table'!_ftn2</vt:lpstr>
      <vt:lpstr>'BUS Deemed Savings Table '!_ftn3</vt:lpstr>
      <vt:lpstr>'BUS Deemed Savings Table '!_ftn4</vt:lpstr>
      <vt:lpstr>'BUS Deemed Savings Table '!_ftn5</vt:lpstr>
      <vt:lpstr>'BUS Deemed Savings Table '!_ftn6</vt:lpstr>
      <vt:lpstr>'BUS Deemed Savings Table '!_ftn7</vt:lpstr>
      <vt:lpstr>'BUS Deemed Savings Table '!_ftn8</vt:lpstr>
      <vt:lpstr>'BUS Deemed Savings Table '!_ftn9</vt:lpstr>
      <vt:lpstr>'BUS Deemed Savings Table '!_ftnref1</vt:lpstr>
      <vt:lpstr>'Efficient Products Deemed Table'!_ftnref1</vt:lpstr>
      <vt:lpstr>'BUS Deemed Savings Table '!_ftnref10</vt:lpstr>
      <vt:lpstr>'BUS Deemed Savings Table '!_ftnref11</vt:lpstr>
      <vt:lpstr>'BUS Deemed Savings Table '!_ftnref12</vt:lpstr>
      <vt:lpstr>'Efficient Products Deemed Table'!_ftnref2</vt:lpstr>
      <vt:lpstr>'BUS Deemed Savings Table '!_ftnref3</vt:lpstr>
      <vt:lpstr>'BUS Deemed Savings Table '!_ftnref4</vt:lpstr>
      <vt:lpstr>'BUS Deemed Savings Table '!_ftnref5</vt:lpstr>
      <vt:lpstr>'BUS Deemed Savings Table '!_ftnref6</vt:lpstr>
      <vt:lpstr>'BUS Deemed Savings Table '!_ftnref7</vt:lpstr>
      <vt:lpstr>'BUS Deemed Savings Table '!_ftnref9</vt:lpstr>
      <vt:lpstr>'BUS Deemed Savings Table '!_Toc477945843</vt:lpstr>
      <vt:lpstr>'Appliance Recycle Deemed Table'!Print_Area</vt:lpstr>
      <vt:lpstr>'BUS Deemed Savings Table '!Print_Area</vt:lpstr>
      <vt:lpstr>'Deemed Savings Tbl Revision Log'!Print_Area</vt:lpstr>
      <vt:lpstr>'Demand Response Deemed Table'!Print_Area</vt:lpstr>
      <vt:lpstr>'Efficient Products Deemed Table'!Print_Area</vt:lpstr>
      <vt:lpstr>'Energy Effic. Kits Deemed Table'!Print_Area</vt:lpstr>
      <vt:lpstr>'Home Energy Report Deemed Table'!Print_Area</vt:lpstr>
      <vt:lpstr>'HVAC Deemed Table'!Print_Area</vt:lpstr>
      <vt:lpstr>'Income Eligble Deemed Table'!Print_Area</vt:lpstr>
      <vt:lpstr>'Lighting Deemed Table'!Print_Area</vt:lpstr>
      <vt:lpstr>'MFMR Deemed Table '!Print_Area</vt:lpstr>
      <vt:lpstr>'Appliance Recycle Deemed Table'!Print_Titles</vt:lpstr>
      <vt:lpstr>'BUS Deemed Savings Table '!Print_Titles</vt:lpstr>
      <vt:lpstr>'Demand Response Deemed Table'!Print_Titles</vt:lpstr>
      <vt:lpstr>'Efficient Products Deemed Table'!Print_Titles</vt:lpstr>
      <vt:lpstr>'Energy Effic. Kits Deemed Table'!Print_Titles</vt:lpstr>
      <vt:lpstr>'Home Energy Report Deemed Table'!Print_Titles</vt:lpstr>
      <vt:lpstr>'HVAC Deemed Table'!Print_Titles</vt:lpstr>
      <vt:lpstr>'Income Eligble Deemed Table'!Print_Titles</vt:lpstr>
      <vt:lpstr>'Lighting Deemed Table'!Print_Titles</vt:lpstr>
      <vt:lpstr>'MFMR Deemed Table 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9-11-06T20:46:18Z</dcterms:created>
  <dcterms:modified xsi:type="dcterms:W3CDTF">2019-11-14T22:19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CFF5E259E1FEC4E8F4FEBC71574AA28</vt:lpwstr>
  </property>
</Properties>
</file>